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john\SVM Regression\"/>
    </mc:Choice>
  </mc:AlternateContent>
  <bookViews>
    <workbookView xWindow="0" yWindow="0" windowWidth="21570" windowHeight="8805"/>
  </bookViews>
  <sheets>
    <sheet name="SVM Regression" sheetId="1" r:id="rId1"/>
  </sheets>
  <definedNames>
    <definedName name="solver_adj" localSheetId="0" hidden="1">'SVM Regression'!$H$3,'SVM Regression'!$H$4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SVM Regression'!$H$3</definedName>
    <definedName name="solver_lhs2" localSheetId="0" hidden="1">'SVM Regression'!$H$3</definedName>
    <definedName name="solver_lhs3" localSheetId="0" hidden="1">'SVM Regression'!$H$4</definedName>
    <definedName name="solver_lhs4" localSheetId="0" hidden="1">'SVM Regression'!$H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'SVM Regression'!$H$9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hs1" localSheetId="0" hidden="1">50000</definedName>
    <definedName name="solver_rhs2" localSheetId="0" hidden="1">-50000</definedName>
    <definedName name="solver_rhs3" localSheetId="0" hidden="1">500</definedName>
    <definedName name="solver_rhs4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4" i="1" l="1"/>
  <c r="K4" i="1" l="1"/>
  <c r="C5" i="1" l="1"/>
  <c r="D5" i="1" s="1"/>
  <c r="E5" i="1" s="1"/>
  <c r="C6" i="1"/>
  <c r="D6" i="1" s="1"/>
  <c r="E6" i="1" s="1"/>
  <c r="C7" i="1"/>
  <c r="D7" i="1" s="1"/>
  <c r="E7" i="1" s="1"/>
  <c r="C8" i="1"/>
  <c r="D8" i="1" s="1"/>
  <c r="E8" i="1" s="1"/>
  <c r="C9" i="1"/>
  <c r="D9" i="1" s="1"/>
  <c r="E9" i="1" s="1"/>
  <c r="C10" i="1"/>
  <c r="D10" i="1" s="1"/>
  <c r="E10" i="1" s="1"/>
  <c r="C11" i="1"/>
  <c r="D11" i="1" s="1"/>
  <c r="E11" i="1" s="1"/>
  <c r="C12" i="1"/>
  <c r="D12" i="1" s="1"/>
  <c r="E12" i="1" s="1"/>
  <c r="C13" i="1"/>
  <c r="D13" i="1" s="1"/>
  <c r="E13" i="1" s="1"/>
  <c r="C14" i="1"/>
  <c r="D14" i="1" s="1"/>
  <c r="E14" i="1" s="1"/>
  <c r="C15" i="1"/>
  <c r="D15" i="1" s="1"/>
  <c r="E15" i="1" s="1"/>
  <c r="C16" i="1"/>
  <c r="D16" i="1" s="1"/>
  <c r="E16" i="1" s="1"/>
  <c r="C17" i="1"/>
  <c r="D17" i="1" s="1"/>
  <c r="E17" i="1" s="1"/>
  <c r="C18" i="1"/>
  <c r="D18" i="1" s="1"/>
  <c r="E18" i="1" s="1"/>
  <c r="C19" i="1"/>
  <c r="D19" i="1" s="1"/>
  <c r="E19" i="1" s="1"/>
  <c r="C20" i="1"/>
  <c r="D20" i="1" s="1"/>
  <c r="E20" i="1" s="1"/>
  <c r="C21" i="1"/>
  <c r="D21" i="1" s="1"/>
  <c r="E21" i="1" s="1"/>
  <c r="C22" i="1"/>
  <c r="D22" i="1" s="1"/>
  <c r="E22" i="1" s="1"/>
  <c r="C23" i="1"/>
  <c r="D23" i="1" s="1"/>
  <c r="E23" i="1" s="1"/>
  <c r="C24" i="1"/>
  <c r="D24" i="1" s="1"/>
  <c r="E24" i="1" s="1"/>
  <c r="C25" i="1"/>
  <c r="D25" i="1" s="1"/>
  <c r="E25" i="1" s="1"/>
  <c r="C26" i="1"/>
  <c r="D26" i="1" s="1"/>
  <c r="E26" i="1" s="1"/>
  <c r="C27" i="1"/>
  <c r="D27" i="1" s="1"/>
  <c r="E27" i="1" s="1"/>
  <c r="C28" i="1"/>
  <c r="D28" i="1" s="1"/>
  <c r="E28" i="1" s="1"/>
  <c r="C29" i="1"/>
  <c r="D29" i="1" s="1"/>
  <c r="E29" i="1" s="1"/>
  <c r="C30" i="1"/>
  <c r="D30" i="1" s="1"/>
  <c r="E30" i="1" s="1"/>
  <c r="C31" i="1"/>
  <c r="D31" i="1" s="1"/>
  <c r="E31" i="1" s="1"/>
  <c r="C32" i="1"/>
  <c r="D32" i="1" s="1"/>
  <c r="E32" i="1" s="1"/>
  <c r="C33" i="1"/>
  <c r="D33" i="1" s="1"/>
  <c r="E33" i="1" s="1"/>
  <c r="C34" i="1"/>
  <c r="D34" i="1" s="1"/>
  <c r="E34" i="1" s="1"/>
  <c r="C35" i="1"/>
  <c r="D35" i="1" s="1"/>
  <c r="E35" i="1" s="1"/>
  <c r="C36" i="1"/>
  <c r="D36" i="1" s="1"/>
  <c r="E36" i="1" s="1"/>
  <c r="C37" i="1"/>
  <c r="D37" i="1" s="1"/>
  <c r="E37" i="1" s="1"/>
  <c r="C38" i="1"/>
  <c r="D38" i="1" s="1"/>
  <c r="E38" i="1" s="1"/>
  <c r="C39" i="1"/>
  <c r="D39" i="1" s="1"/>
  <c r="E39" i="1" s="1"/>
  <c r="C40" i="1"/>
  <c r="D40" i="1" s="1"/>
  <c r="E40" i="1" s="1"/>
  <c r="C41" i="1"/>
  <c r="D41" i="1" s="1"/>
  <c r="E41" i="1" s="1"/>
  <c r="C42" i="1"/>
  <c r="D42" i="1" s="1"/>
  <c r="E42" i="1" s="1"/>
  <c r="C43" i="1"/>
  <c r="D43" i="1" s="1"/>
  <c r="E43" i="1" s="1"/>
  <c r="C44" i="1"/>
  <c r="D44" i="1" s="1"/>
  <c r="E44" i="1" s="1"/>
  <c r="C45" i="1"/>
  <c r="D45" i="1" s="1"/>
  <c r="E45" i="1" s="1"/>
  <c r="C46" i="1"/>
  <c r="D46" i="1" s="1"/>
  <c r="E46" i="1" s="1"/>
  <c r="C47" i="1"/>
  <c r="D47" i="1" s="1"/>
  <c r="E47" i="1" s="1"/>
  <c r="C48" i="1"/>
  <c r="D48" i="1" s="1"/>
  <c r="E48" i="1" s="1"/>
  <c r="C49" i="1"/>
  <c r="D49" i="1" s="1"/>
  <c r="E49" i="1" s="1"/>
  <c r="C50" i="1"/>
  <c r="D50" i="1" s="1"/>
  <c r="E50" i="1" s="1"/>
  <c r="C51" i="1"/>
  <c r="D51" i="1" s="1"/>
  <c r="E51" i="1" s="1"/>
  <c r="C52" i="1"/>
  <c r="D52" i="1" s="1"/>
  <c r="E52" i="1" s="1"/>
  <c r="C53" i="1"/>
  <c r="D53" i="1" s="1"/>
  <c r="E53" i="1" s="1"/>
  <c r="C54" i="1"/>
  <c r="D54" i="1" s="1"/>
  <c r="E54" i="1" s="1"/>
  <c r="C55" i="1"/>
  <c r="D55" i="1" s="1"/>
  <c r="E55" i="1" s="1"/>
  <c r="C56" i="1"/>
  <c r="D56" i="1" s="1"/>
  <c r="E56" i="1" s="1"/>
  <c r="C57" i="1"/>
  <c r="D57" i="1" s="1"/>
  <c r="E57" i="1" s="1"/>
  <c r="C58" i="1"/>
  <c r="D58" i="1" s="1"/>
  <c r="E58" i="1" s="1"/>
  <c r="C59" i="1"/>
  <c r="D59" i="1" s="1"/>
  <c r="E59" i="1" s="1"/>
  <c r="C60" i="1"/>
  <c r="D60" i="1" s="1"/>
  <c r="E60" i="1" s="1"/>
  <c r="C61" i="1"/>
  <c r="D61" i="1" s="1"/>
  <c r="E61" i="1" s="1"/>
  <c r="C62" i="1"/>
  <c r="D62" i="1" s="1"/>
  <c r="E62" i="1" s="1"/>
  <c r="C63" i="1"/>
  <c r="D63" i="1" s="1"/>
  <c r="E63" i="1" s="1"/>
  <c r="C64" i="1"/>
  <c r="D64" i="1" s="1"/>
  <c r="E64" i="1" s="1"/>
  <c r="C65" i="1"/>
  <c r="D65" i="1" s="1"/>
  <c r="E65" i="1" s="1"/>
  <c r="C66" i="1"/>
  <c r="D66" i="1" s="1"/>
  <c r="E66" i="1" s="1"/>
  <c r="C67" i="1"/>
  <c r="D67" i="1" s="1"/>
  <c r="E67" i="1" s="1"/>
  <c r="C68" i="1"/>
  <c r="D68" i="1" s="1"/>
  <c r="E68" i="1" s="1"/>
  <c r="C69" i="1"/>
  <c r="D69" i="1" s="1"/>
  <c r="E69" i="1" s="1"/>
  <c r="C70" i="1"/>
  <c r="D70" i="1" s="1"/>
  <c r="E70" i="1" s="1"/>
  <c r="C71" i="1"/>
  <c r="D71" i="1" s="1"/>
  <c r="E71" i="1" s="1"/>
  <c r="C72" i="1"/>
  <c r="D72" i="1" s="1"/>
  <c r="E72" i="1" s="1"/>
  <c r="C73" i="1"/>
  <c r="D73" i="1" s="1"/>
  <c r="E73" i="1" s="1"/>
  <c r="C74" i="1"/>
  <c r="D74" i="1" s="1"/>
  <c r="E74" i="1" s="1"/>
  <c r="C75" i="1"/>
  <c r="D75" i="1" s="1"/>
  <c r="E75" i="1" s="1"/>
  <c r="C76" i="1"/>
  <c r="D76" i="1" s="1"/>
  <c r="E76" i="1" s="1"/>
  <c r="C77" i="1"/>
  <c r="D77" i="1" s="1"/>
  <c r="E77" i="1" s="1"/>
  <c r="C78" i="1"/>
  <c r="D78" i="1" s="1"/>
  <c r="E78" i="1" s="1"/>
  <c r="C79" i="1"/>
  <c r="D79" i="1" s="1"/>
  <c r="E79" i="1" s="1"/>
  <c r="C80" i="1"/>
  <c r="D80" i="1" s="1"/>
  <c r="E80" i="1" s="1"/>
  <c r="C81" i="1"/>
  <c r="D81" i="1" s="1"/>
  <c r="E81" i="1" s="1"/>
  <c r="C82" i="1"/>
  <c r="D82" i="1" s="1"/>
  <c r="E82" i="1" s="1"/>
  <c r="C83" i="1"/>
  <c r="D83" i="1" s="1"/>
  <c r="E83" i="1" s="1"/>
  <c r="C84" i="1"/>
  <c r="D84" i="1" s="1"/>
  <c r="E84" i="1" s="1"/>
  <c r="C85" i="1"/>
  <c r="D85" i="1" s="1"/>
  <c r="E85" i="1" s="1"/>
  <c r="C86" i="1"/>
  <c r="D86" i="1" s="1"/>
  <c r="E86" i="1" s="1"/>
  <c r="C87" i="1"/>
  <c r="D87" i="1" s="1"/>
  <c r="E87" i="1" s="1"/>
  <c r="C88" i="1"/>
  <c r="D88" i="1" s="1"/>
  <c r="E88" i="1" s="1"/>
  <c r="C89" i="1"/>
  <c r="D89" i="1" s="1"/>
  <c r="E89" i="1" s="1"/>
  <c r="C90" i="1"/>
  <c r="D90" i="1" s="1"/>
  <c r="E90" i="1" s="1"/>
  <c r="C91" i="1"/>
  <c r="D91" i="1" s="1"/>
  <c r="E91" i="1" s="1"/>
  <c r="C92" i="1"/>
  <c r="D92" i="1" s="1"/>
  <c r="E92" i="1" s="1"/>
  <c r="C93" i="1"/>
  <c r="D93" i="1" s="1"/>
  <c r="E93" i="1" s="1"/>
  <c r="C94" i="1"/>
  <c r="D94" i="1" s="1"/>
  <c r="E94" i="1" s="1"/>
  <c r="C95" i="1"/>
  <c r="D95" i="1" s="1"/>
  <c r="E95" i="1" s="1"/>
  <c r="C96" i="1"/>
  <c r="D96" i="1" s="1"/>
  <c r="E96" i="1" s="1"/>
  <c r="C97" i="1"/>
  <c r="D97" i="1" s="1"/>
  <c r="E97" i="1" s="1"/>
  <c r="C98" i="1"/>
  <c r="D98" i="1" s="1"/>
  <c r="E98" i="1" s="1"/>
  <c r="C99" i="1"/>
  <c r="D99" i="1" s="1"/>
  <c r="E99" i="1" s="1"/>
  <c r="C100" i="1"/>
  <c r="D100" i="1" s="1"/>
  <c r="E100" i="1" s="1"/>
  <c r="C101" i="1"/>
  <c r="D101" i="1" s="1"/>
  <c r="E101" i="1" s="1"/>
  <c r="C102" i="1"/>
  <c r="D102" i="1" s="1"/>
  <c r="E102" i="1" s="1"/>
  <c r="C103" i="1"/>
  <c r="D103" i="1" s="1"/>
  <c r="E103" i="1" s="1"/>
  <c r="C104" i="1"/>
  <c r="D104" i="1" s="1"/>
  <c r="E104" i="1" s="1"/>
  <c r="C105" i="1"/>
  <c r="D105" i="1" s="1"/>
  <c r="E105" i="1" s="1"/>
  <c r="C106" i="1"/>
  <c r="D106" i="1" s="1"/>
  <c r="E106" i="1" s="1"/>
  <c r="C107" i="1"/>
  <c r="D107" i="1" s="1"/>
  <c r="E107" i="1" s="1"/>
  <c r="C108" i="1"/>
  <c r="D108" i="1" s="1"/>
  <c r="E108" i="1" s="1"/>
  <c r="C109" i="1"/>
  <c r="D109" i="1" s="1"/>
  <c r="E109" i="1" s="1"/>
  <c r="C110" i="1"/>
  <c r="D110" i="1" s="1"/>
  <c r="E110" i="1" s="1"/>
  <c r="C111" i="1"/>
  <c r="D111" i="1" s="1"/>
  <c r="E111" i="1" s="1"/>
  <c r="C112" i="1"/>
  <c r="D112" i="1" s="1"/>
  <c r="E112" i="1" s="1"/>
  <c r="C113" i="1"/>
  <c r="D113" i="1" s="1"/>
  <c r="E113" i="1" s="1"/>
  <c r="C114" i="1"/>
  <c r="D114" i="1" s="1"/>
  <c r="E114" i="1" s="1"/>
  <c r="C115" i="1"/>
  <c r="D115" i="1" s="1"/>
  <c r="E115" i="1" s="1"/>
  <c r="C116" i="1"/>
  <c r="D116" i="1" s="1"/>
  <c r="E116" i="1" s="1"/>
  <c r="C117" i="1"/>
  <c r="D117" i="1" s="1"/>
  <c r="E117" i="1" s="1"/>
  <c r="C118" i="1"/>
  <c r="D118" i="1" s="1"/>
  <c r="E118" i="1" s="1"/>
  <c r="C119" i="1"/>
  <c r="D119" i="1" s="1"/>
  <c r="E119" i="1" s="1"/>
  <c r="C120" i="1"/>
  <c r="D120" i="1" s="1"/>
  <c r="E120" i="1" s="1"/>
  <c r="C121" i="1"/>
  <c r="D121" i="1" s="1"/>
  <c r="E121" i="1" s="1"/>
  <c r="C122" i="1"/>
  <c r="D122" i="1" s="1"/>
  <c r="E122" i="1" s="1"/>
  <c r="C123" i="1"/>
  <c r="D123" i="1" s="1"/>
  <c r="E123" i="1" s="1"/>
  <c r="C124" i="1"/>
  <c r="D124" i="1" s="1"/>
  <c r="E124" i="1" s="1"/>
  <c r="C125" i="1"/>
  <c r="D125" i="1" s="1"/>
  <c r="E125" i="1" s="1"/>
  <c r="C126" i="1"/>
  <c r="D126" i="1" s="1"/>
  <c r="E126" i="1" s="1"/>
  <c r="C127" i="1"/>
  <c r="D127" i="1" s="1"/>
  <c r="E127" i="1" s="1"/>
  <c r="C128" i="1"/>
  <c r="D128" i="1" s="1"/>
  <c r="E128" i="1" s="1"/>
  <c r="C129" i="1"/>
  <c r="D129" i="1" s="1"/>
  <c r="E129" i="1" s="1"/>
  <c r="C130" i="1"/>
  <c r="D130" i="1" s="1"/>
  <c r="E130" i="1" s="1"/>
  <c r="C131" i="1"/>
  <c r="D131" i="1" s="1"/>
  <c r="E131" i="1" s="1"/>
  <c r="C132" i="1"/>
  <c r="D132" i="1" s="1"/>
  <c r="E132" i="1" s="1"/>
  <c r="C133" i="1"/>
  <c r="D133" i="1" s="1"/>
  <c r="E133" i="1" s="1"/>
  <c r="C134" i="1"/>
  <c r="D134" i="1" s="1"/>
  <c r="E134" i="1" s="1"/>
  <c r="C135" i="1"/>
  <c r="D135" i="1" s="1"/>
  <c r="E135" i="1" s="1"/>
  <c r="C136" i="1"/>
  <c r="D136" i="1" s="1"/>
  <c r="E136" i="1" s="1"/>
  <c r="C137" i="1"/>
  <c r="D137" i="1" s="1"/>
  <c r="E137" i="1" s="1"/>
  <c r="C138" i="1"/>
  <c r="D138" i="1" s="1"/>
  <c r="E138" i="1" s="1"/>
  <c r="C139" i="1"/>
  <c r="D139" i="1" s="1"/>
  <c r="E139" i="1" s="1"/>
  <c r="C140" i="1"/>
  <c r="D140" i="1" s="1"/>
  <c r="E140" i="1" s="1"/>
  <c r="C141" i="1"/>
  <c r="D141" i="1" s="1"/>
  <c r="E141" i="1" s="1"/>
  <c r="C142" i="1"/>
  <c r="D142" i="1" s="1"/>
  <c r="E142" i="1" s="1"/>
  <c r="C143" i="1"/>
  <c r="D143" i="1" s="1"/>
  <c r="E143" i="1" s="1"/>
  <c r="C144" i="1"/>
  <c r="D144" i="1" s="1"/>
  <c r="E144" i="1" s="1"/>
  <c r="C145" i="1"/>
  <c r="D145" i="1" s="1"/>
  <c r="E145" i="1" s="1"/>
  <c r="C146" i="1"/>
  <c r="D146" i="1" s="1"/>
  <c r="E146" i="1" s="1"/>
  <c r="C147" i="1"/>
  <c r="D147" i="1" s="1"/>
  <c r="E147" i="1" s="1"/>
  <c r="C148" i="1"/>
  <c r="D148" i="1" s="1"/>
  <c r="E148" i="1" s="1"/>
  <c r="C149" i="1"/>
  <c r="D149" i="1" s="1"/>
  <c r="E149" i="1" s="1"/>
  <c r="C150" i="1"/>
  <c r="D150" i="1" s="1"/>
  <c r="E150" i="1" s="1"/>
  <c r="C151" i="1"/>
  <c r="D151" i="1" s="1"/>
  <c r="E151" i="1" s="1"/>
  <c r="C152" i="1"/>
  <c r="D152" i="1" s="1"/>
  <c r="E152" i="1" s="1"/>
  <c r="C153" i="1"/>
  <c r="D153" i="1" s="1"/>
  <c r="E153" i="1" s="1"/>
  <c r="C154" i="1"/>
  <c r="D154" i="1" s="1"/>
  <c r="E154" i="1" s="1"/>
  <c r="C155" i="1"/>
  <c r="D155" i="1" s="1"/>
  <c r="E155" i="1" s="1"/>
  <c r="C156" i="1"/>
  <c r="D156" i="1" s="1"/>
  <c r="E156" i="1" s="1"/>
  <c r="C157" i="1"/>
  <c r="D157" i="1" s="1"/>
  <c r="E157" i="1" s="1"/>
  <c r="C158" i="1"/>
  <c r="D158" i="1" s="1"/>
  <c r="E158" i="1" s="1"/>
  <c r="C159" i="1"/>
  <c r="D159" i="1" s="1"/>
  <c r="E159" i="1" s="1"/>
  <c r="C160" i="1"/>
  <c r="D160" i="1" s="1"/>
  <c r="E160" i="1" s="1"/>
  <c r="C161" i="1"/>
  <c r="D161" i="1" s="1"/>
  <c r="E161" i="1" s="1"/>
  <c r="C162" i="1"/>
  <c r="D162" i="1" s="1"/>
  <c r="E162" i="1" s="1"/>
  <c r="C163" i="1"/>
  <c r="D163" i="1" s="1"/>
  <c r="E163" i="1" s="1"/>
  <c r="C164" i="1"/>
  <c r="D164" i="1" s="1"/>
  <c r="E164" i="1" s="1"/>
  <c r="C165" i="1"/>
  <c r="D165" i="1" s="1"/>
  <c r="E165" i="1" s="1"/>
  <c r="C166" i="1"/>
  <c r="D166" i="1" s="1"/>
  <c r="E166" i="1" s="1"/>
  <c r="C167" i="1"/>
  <c r="D167" i="1" s="1"/>
  <c r="E167" i="1" s="1"/>
  <c r="C168" i="1"/>
  <c r="D168" i="1" s="1"/>
  <c r="E168" i="1" s="1"/>
  <c r="C169" i="1"/>
  <c r="D169" i="1" s="1"/>
  <c r="E169" i="1" s="1"/>
  <c r="C170" i="1"/>
  <c r="D170" i="1" s="1"/>
  <c r="E170" i="1" s="1"/>
  <c r="C171" i="1"/>
  <c r="D171" i="1" s="1"/>
  <c r="E171" i="1" s="1"/>
  <c r="C172" i="1"/>
  <c r="D172" i="1" s="1"/>
  <c r="E172" i="1" s="1"/>
  <c r="C173" i="1"/>
  <c r="D173" i="1" s="1"/>
  <c r="E173" i="1" s="1"/>
  <c r="C174" i="1"/>
  <c r="D174" i="1" s="1"/>
  <c r="E174" i="1" s="1"/>
  <c r="C175" i="1"/>
  <c r="D175" i="1" s="1"/>
  <c r="E175" i="1" s="1"/>
  <c r="C176" i="1"/>
  <c r="D176" i="1" s="1"/>
  <c r="E176" i="1" s="1"/>
  <c r="C177" i="1"/>
  <c r="D177" i="1" s="1"/>
  <c r="E177" i="1" s="1"/>
  <c r="C178" i="1"/>
  <c r="D178" i="1" s="1"/>
  <c r="E178" i="1" s="1"/>
  <c r="C179" i="1"/>
  <c r="D179" i="1" s="1"/>
  <c r="E179" i="1" s="1"/>
  <c r="C180" i="1"/>
  <c r="D180" i="1" s="1"/>
  <c r="E180" i="1" s="1"/>
  <c r="C181" i="1"/>
  <c r="D181" i="1" s="1"/>
  <c r="E181" i="1" s="1"/>
  <c r="C182" i="1"/>
  <c r="D182" i="1" s="1"/>
  <c r="E182" i="1" s="1"/>
  <c r="C183" i="1"/>
  <c r="D183" i="1" s="1"/>
  <c r="E183" i="1" s="1"/>
  <c r="C184" i="1"/>
  <c r="D184" i="1" s="1"/>
  <c r="E184" i="1" s="1"/>
  <c r="C185" i="1"/>
  <c r="D185" i="1" s="1"/>
  <c r="E185" i="1" s="1"/>
  <c r="C186" i="1"/>
  <c r="D186" i="1" s="1"/>
  <c r="E186" i="1" s="1"/>
  <c r="C187" i="1"/>
  <c r="D187" i="1" s="1"/>
  <c r="E187" i="1" s="1"/>
  <c r="C188" i="1"/>
  <c r="D188" i="1" s="1"/>
  <c r="E188" i="1" s="1"/>
  <c r="C189" i="1"/>
  <c r="D189" i="1" s="1"/>
  <c r="E189" i="1" s="1"/>
  <c r="C190" i="1"/>
  <c r="D190" i="1" s="1"/>
  <c r="E190" i="1" s="1"/>
  <c r="C191" i="1"/>
  <c r="D191" i="1" s="1"/>
  <c r="E191" i="1" s="1"/>
  <c r="C192" i="1"/>
  <c r="D192" i="1" s="1"/>
  <c r="E192" i="1" s="1"/>
  <c r="C193" i="1"/>
  <c r="D193" i="1" s="1"/>
  <c r="E193" i="1" s="1"/>
  <c r="C194" i="1"/>
  <c r="D194" i="1" s="1"/>
  <c r="E194" i="1" s="1"/>
  <c r="C195" i="1"/>
  <c r="D195" i="1" s="1"/>
  <c r="E195" i="1" s="1"/>
  <c r="C196" i="1"/>
  <c r="D196" i="1" s="1"/>
  <c r="E196" i="1" s="1"/>
  <c r="C197" i="1"/>
  <c r="D197" i="1" s="1"/>
  <c r="E197" i="1" s="1"/>
  <c r="C198" i="1"/>
  <c r="D198" i="1" s="1"/>
  <c r="E198" i="1" s="1"/>
  <c r="C199" i="1"/>
  <c r="D199" i="1" s="1"/>
  <c r="E199" i="1" s="1"/>
  <c r="C200" i="1"/>
  <c r="D200" i="1" s="1"/>
  <c r="E200" i="1" s="1"/>
  <c r="C201" i="1"/>
  <c r="D201" i="1" s="1"/>
  <c r="E201" i="1" s="1"/>
  <c r="C202" i="1"/>
  <c r="D202" i="1" s="1"/>
  <c r="E202" i="1" s="1"/>
  <c r="C203" i="1"/>
  <c r="D203" i="1" s="1"/>
  <c r="E203" i="1" s="1"/>
  <c r="C204" i="1"/>
  <c r="D204" i="1" s="1"/>
  <c r="E204" i="1" s="1"/>
  <c r="C205" i="1"/>
  <c r="D205" i="1" s="1"/>
  <c r="E205" i="1" s="1"/>
  <c r="C206" i="1"/>
  <c r="D206" i="1" s="1"/>
  <c r="E206" i="1" s="1"/>
  <c r="C207" i="1"/>
  <c r="D207" i="1" s="1"/>
  <c r="E207" i="1" s="1"/>
  <c r="C208" i="1"/>
  <c r="D208" i="1" s="1"/>
  <c r="E208" i="1" s="1"/>
  <c r="C209" i="1"/>
  <c r="D209" i="1" s="1"/>
  <c r="E209" i="1" s="1"/>
  <c r="C210" i="1"/>
  <c r="D210" i="1" s="1"/>
  <c r="E210" i="1" s="1"/>
  <c r="C211" i="1"/>
  <c r="D211" i="1" s="1"/>
  <c r="E211" i="1" s="1"/>
  <c r="C212" i="1"/>
  <c r="D212" i="1" s="1"/>
  <c r="E212" i="1" s="1"/>
  <c r="C213" i="1"/>
  <c r="D213" i="1" s="1"/>
  <c r="E213" i="1" s="1"/>
  <c r="C214" i="1"/>
  <c r="D214" i="1" s="1"/>
  <c r="E214" i="1" s="1"/>
  <c r="C215" i="1"/>
  <c r="D215" i="1" s="1"/>
  <c r="E215" i="1" s="1"/>
  <c r="C216" i="1"/>
  <c r="D216" i="1" s="1"/>
  <c r="E216" i="1" s="1"/>
  <c r="C217" i="1"/>
  <c r="D217" i="1" s="1"/>
  <c r="E217" i="1" s="1"/>
  <c r="C218" i="1"/>
  <c r="D218" i="1" s="1"/>
  <c r="E218" i="1" s="1"/>
  <c r="C219" i="1"/>
  <c r="D219" i="1" s="1"/>
  <c r="E219" i="1" s="1"/>
  <c r="C220" i="1"/>
  <c r="D220" i="1" s="1"/>
  <c r="E220" i="1" s="1"/>
  <c r="C221" i="1"/>
  <c r="D221" i="1" s="1"/>
  <c r="E221" i="1" s="1"/>
  <c r="C222" i="1"/>
  <c r="D222" i="1" s="1"/>
  <c r="E222" i="1" s="1"/>
  <c r="C223" i="1"/>
  <c r="D223" i="1" s="1"/>
  <c r="E223" i="1" s="1"/>
  <c r="C224" i="1"/>
  <c r="D224" i="1" s="1"/>
  <c r="E224" i="1" s="1"/>
  <c r="C225" i="1"/>
  <c r="D225" i="1" s="1"/>
  <c r="E225" i="1" s="1"/>
  <c r="C226" i="1"/>
  <c r="D226" i="1" s="1"/>
  <c r="E226" i="1" s="1"/>
  <c r="C227" i="1"/>
  <c r="D227" i="1" s="1"/>
  <c r="E227" i="1" s="1"/>
  <c r="C228" i="1"/>
  <c r="D228" i="1" s="1"/>
  <c r="E228" i="1" s="1"/>
  <c r="C229" i="1"/>
  <c r="D229" i="1" s="1"/>
  <c r="E229" i="1" s="1"/>
  <c r="C230" i="1"/>
  <c r="D230" i="1" s="1"/>
  <c r="E230" i="1" s="1"/>
  <c r="C231" i="1"/>
  <c r="D231" i="1" s="1"/>
  <c r="E231" i="1" s="1"/>
  <c r="C232" i="1"/>
  <c r="D232" i="1" s="1"/>
  <c r="E232" i="1" s="1"/>
  <c r="C233" i="1"/>
  <c r="D233" i="1" s="1"/>
  <c r="E233" i="1" s="1"/>
  <c r="C234" i="1"/>
  <c r="D234" i="1" s="1"/>
  <c r="E234" i="1" s="1"/>
  <c r="C235" i="1"/>
  <c r="D235" i="1" s="1"/>
  <c r="E235" i="1" s="1"/>
  <c r="C236" i="1"/>
  <c r="D236" i="1" s="1"/>
  <c r="E236" i="1" s="1"/>
  <c r="C237" i="1"/>
  <c r="D237" i="1" s="1"/>
  <c r="E237" i="1" s="1"/>
  <c r="C238" i="1"/>
  <c r="D238" i="1" s="1"/>
  <c r="E238" i="1" s="1"/>
  <c r="C239" i="1"/>
  <c r="D239" i="1" s="1"/>
  <c r="E239" i="1" s="1"/>
  <c r="C240" i="1"/>
  <c r="D240" i="1" s="1"/>
  <c r="E240" i="1" s="1"/>
  <c r="C241" i="1"/>
  <c r="D241" i="1" s="1"/>
  <c r="E241" i="1" s="1"/>
  <c r="C242" i="1"/>
  <c r="D242" i="1" s="1"/>
  <c r="E242" i="1" s="1"/>
  <c r="C243" i="1"/>
  <c r="D243" i="1" s="1"/>
  <c r="E243" i="1" s="1"/>
  <c r="C244" i="1"/>
  <c r="D244" i="1" s="1"/>
  <c r="E244" i="1" s="1"/>
  <c r="C245" i="1"/>
  <c r="D245" i="1" s="1"/>
  <c r="E245" i="1" s="1"/>
  <c r="C246" i="1"/>
  <c r="D246" i="1" s="1"/>
  <c r="E246" i="1" s="1"/>
  <c r="C247" i="1"/>
  <c r="D247" i="1" s="1"/>
  <c r="E247" i="1" s="1"/>
  <c r="C248" i="1"/>
  <c r="D248" i="1" s="1"/>
  <c r="E248" i="1" s="1"/>
  <c r="C249" i="1"/>
  <c r="D249" i="1" s="1"/>
  <c r="E249" i="1" s="1"/>
  <c r="C250" i="1"/>
  <c r="D250" i="1" s="1"/>
  <c r="E250" i="1" s="1"/>
  <c r="C251" i="1"/>
  <c r="D251" i="1" s="1"/>
  <c r="E251" i="1" s="1"/>
  <c r="C252" i="1"/>
  <c r="D252" i="1" s="1"/>
  <c r="E252" i="1" s="1"/>
  <c r="C253" i="1"/>
  <c r="D253" i="1" s="1"/>
  <c r="E253" i="1" s="1"/>
  <c r="C254" i="1"/>
  <c r="D254" i="1" s="1"/>
  <c r="E254" i="1" s="1"/>
  <c r="C255" i="1"/>
  <c r="D255" i="1" s="1"/>
  <c r="E255" i="1" s="1"/>
  <c r="C256" i="1"/>
  <c r="D256" i="1" s="1"/>
  <c r="E256" i="1" s="1"/>
  <c r="C257" i="1"/>
  <c r="D257" i="1" s="1"/>
  <c r="E257" i="1" s="1"/>
  <c r="C258" i="1"/>
  <c r="D258" i="1" s="1"/>
  <c r="E258" i="1" s="1"/>
  <c r="C259" i="1"/>
  <c r="D259" i="1" s="1"/>
  <c r="E259" i="1" s="1"/>
  <c r="C260" i="1"/>
  <c r="D260" i="1" s="1"/>
  <c r="E260" i="1" s="1"/>
  <c r="C261" i="1"/>
  <c r="D261" i="1" s="1"/>
  <c r="E261" i="1" s="1"/>
  <c r="C262" i="1"/>
  <c r="D262" i="1" s="1"/>
  <c r="E262" i="1" s="1"/>
  <c r="C263" i="1"/>
  <c r="D263" i="1" s="1"/>
  <c r="E263" i="1" s="1"/>
  <c r="C264" i="1"/>
  <c r="D264" i="1" s="1"/>
  <c r="E264" i="1" s="1"/>
  <c r="C265" i="1"/>
  <c r="D265" i="1" s="1"/>
  <c r="E265" i="1" s="1"/>
  <c r="C266" i="1"/>
  <c r="D266" i="1" s="1"/>
  <c r="E266" i="1" s="1"/>
  <c r="C267" i="1"/>
  <c r="D267" i="1" s="1"/>
  <c r="E267" i="1" s="1"/>
  <c r="C268" i="1"/>
  <c r="D268" i="1" s="1"/>
  <c r="E268" i="1" s="1"/>
  <c r="C269" i="1"/>
  <c r="D269" i="1" s="1"/>
  <c r="E269" i="1" s="1"/>
  <c r="C270" i="1"/>
  <c r="D270" i="1" s="1"/>
  <c r="E270" i="1" s="1"/>
  <c r="C271" i="1"/>
  <c r="D271" i="1" s="1"/>
  <c r="E271" i="1" s="1"/>
  <c r="C272" i="1"/>
  <c r="D272" i="1" s="1"/>
  <c r="E272" i="1" s="1"/>
  <c r="C273" i="1"/>
  <c r="D273" i="1" s="1"/>
  <c r="E273" i="1" s="1"/>
  <c r="C274" i="1"/>
  <c r="D274" i="1" s="1"/>
  <c r="E274" i="1" s="1"/>
  <c r="C275" i="1"/>
  <c r="D275" i="1" s="1"/>
  <c r="E275" i="1" s="1"/>
  <c r="C276" i="1"/>
  <c r="D276" i="1" s="1"/>
  <c r="E276" i="1" s="1"/>
  <c r="C277" i="1"/>
  <c r="D277" i="1" s="1"/>
  <c r="E277" i="1" s="1"/>
  <c r="C278" i="1"/>
  <c r="D278" i="1" s="1"/>
  <c r="E278" i="1" s="1"/>
  <c r="C279" i="1"/>
  <c r="D279" i="1" s="1"/>
  <c r="E279" i="1" s="1"/>
  <c r="C280" i="1"/>
  <c r="D280" i="1" s="1"/>
  <c r="E280" i="1" s="1"/>
  <c r="C281" i="1"/>
  <c r="D281" i="1" s="1"/>
  <c r="E281" i="1" s="1"/>
  <c r="C282" i="1"/>
  <c r="D282" i="1" s="1"/>
  <c r="E282" i="1" s="1"/>
  <c r="C283" i="1"/>
  <c r="D283" i="1" s="1"/>
  <c r="E283" i="1" s="1"/>
  <c r="C284" i="1"/>
  <c r="D284" i="1" s="1"/>
  <c r="E284" i="1" s="1"/>
  <c r="C285" i="1"/>
  <c r="D285" i="1" s="1"/>
  <c r="E285" i="1" s="1"/>
  <c r="C286" i="1"/>
  <c r="D286" i="1" s="1"/>
  <c r="E286" i="1" s="1"/>
  <c r="C287" i="1"/>
  <c r="D287" i="1" s="1"/>
  <c r="E287" i="1" s="1"/>
  <c r="C288" i="1"/>
  <c r="D288" i="1" s="1"/>
  <c r="E288" i="1" s="1"/>
  <c r="C289" i="1"/>
  <c r="D289" i="1" s="1"/>
  <c r="E289" i="1" s="1"/>
  <c r="C290" i="1"/>
  <c r="D290" i="1" s="1"/>
  <c r="E290" i="1" s="1"/>
  <c r="C291" i="1"/>
  <c r="D291" i="1" s="1"/>
  <c r="E291" i="1" s="1"/>
  <c r="C292" i="1"/>
  <c r="D292" i="1" s="1"/>
  <c r="E292" i="1" s="1"/>
  <c r="C293" i="1"/>
  <c r="D293" i="1" s="1"/>
  <c r="E293" i="1" s="1"/>
  <c r="C294" i="1"/>
  <c r="D294" i="1" s="1"/>
  <c r="E294" i="1" s="1"/>
  <c r="C295" i="1"/>
  <c r="D295" i="1" s="1"/>
  <c r="E295" i="1" s="1"/>
  <c r="C296" i="1"/>
  <c r="D296" i="1" s="1"/>
  <c r="E296" i="1" s="1"/>
  <c r="C297" i="1"/>
  <c r="D297" i="1" s="1"/>
  <c r="E297" i="1" s="1"/>
  <c r="C298" i="1"/>
  <c r="D298" i="1" s="1"/>
  <c r="E298" i="1" s="1"/>
  <c r="C299" i="1"/>
  <c r="D299" i="1" s="1"/>
  <c r="E299" i="1" s="1"/>
  <c r="C300" i="1"/>
  <c r="D300" i="1" s="1"/>
  <c r="E300" i="1" s="1"/>
  <c r="C301" i="1"/>
  <c r="D301" i="1" s="1"/>
  <c r="E301" i="1" s="1"/>
  <c r="C302" i="1"/>
  <c r="D302" i="1" s="1"/>
  <c r="E302" i="1" s="1"/>
  <c r="C303" i="1"/>
  <c r="D303" i="1" s="1"/>
  <c r="E303" i="1" s="1"/>
  <c r="C304" i="1"/>
  <c r="D304" i="1" s="1"/>
  <c r="E304" i="1" s="1"/>
  <c r="C305" i="1"/>
  <c r="D305" i="1" s="1"/>
  <c r="E305" i="1" s="1"/>
  <c r="C306" i="1"/>
  <c r="D306" i="1" s="1"/>
  <c r="E306" i="1" s="1"/>
  <c r="C307" i="1"/>
  <c r="D307" i="1" s="1"/>
  <c r="E307" i="1" s="1"/>
  <c r="C308" i="1"/>
  <c r="D308" i="1" s="1"/>
  <c r="E308" i="1" s="1"/>
  <c r="C309" i="1"/>
  <c r="D309" i="1" s="1"/>
  <c r="E309" i="1" s="1"/>
  <c r="C310" i="1"/>
  <c r="D310" i="1" s="1"/>
  <c r="E310" i="1" s="1"/>
  <c r="C311" i="1"/>
  <c r="D311" i="1" s="1"/>
  <c r="E311" i="1" s="1"/>
  <c r="C312" i="1"/>
  <c r="D312" i="1" s="1"/>
  <c r="E312" i="1" s="1"/>
  <c r="C313" i="1"/>
  <c r="D313" i="1" s="1"/>
  <c r="E313" i="1" s="1"/>
  <c r="C314" i="1"/>
  <c r="D314" i="1" s="1"/>
  <c r="E314" i="1" s="1"/>
  <c r="C315" i="1"/>
  <c r="D315" i="1" s="1"/>
  <c r="E315" i="1" s="1"/>
  <c r="C316" i="1"/>
  <c r="D316" i="1" s="1"/>
  <c r="E316" i="1" s="1"/>
  <c r="C317" i="1"/>
  <c r="D317" i="1" s="1"/>
  <c r="E317" i="1" s="1"/>
  <c r="C318" i="1"/>
  <c r="D318" i="1" s="1"/>
  <c r="E318" i="1" s="1"/>
  <c r="C319" i="1"/>
  <c r="D319" i="1" s="1"/>
  <c r="E319" i="1" s="1"/>
  <c r="C320" i="1"/>
  <c r="D320" i="1" s="1"/>
  <c r="E320" i="1" s="1"/>
  <c r="C321" i="1"/>
  <c r="D321" i="1" s="1"/>
  <c r="E321" i="1" s="1"/>
  <c r="C322" i="1"/>
  <c r="D322" i="1" s="1"/>
  <c r="E322" i="1" s="1"/>
  <c r="C323" i="1"/>
  <c r="D323" i="1" s="1"/>
  <c r="E323" i="1" s="1"/>
  <c r="C324" i="1"/>
  <c r="D324" i="1" s="1"/>
  <c r="E324" i="1" s="1"/>
  <c r="C325" i="1"/>
  <c r="D325" i="1" s="1"/>
  <c r="E325" i="1" s="1"/>
  <c r="C326" i="1"/>
  <c r="D326" i="1" s="1"/>
  <c r="E326" i="1" s="1"/>
  <c r="C327" i="1"/>
  <c r="D327" i="1" s="1"/>
  <c r="E327" i="1" s="1"/>
  <c r="C328" i="1"/>
  <c r="D328" i="1" s="1"/>
  <c r="E328" i="1" s="1"/>
  <c r="C329" i="1"/>
  <c r="D329" i="1" s="1"/>
  <c r="E329" i="1" s="1"/>
  <c r="C330" i="1"/>
  <c r="D330" i="1" s="1"/>
  <c r="E330" i="1" s="1"/>
  <c r="C331" i="1"/>
  <c r="D331" i="1" s="1"/>
  <c r="E331" i="1" s="1"/>
  <c r="C332" i="1"/>
  <c r="D332" i="1" s="1"/>
  <c r="E332" i="1" s="1"/>
  <c r="C333" i="1"/>
  <c r="D333" i="1" s="1"/>
  <c r="E333" i="1" s="1"/>
  <c r="C334" i="1"/>
  <c r="D334" i="1" s="1"/>
  <c r="E334" i="1" s="1"/>
  <c r="C335" i="1"/>
  <c r="D335" i="1" s="1"/>
  <c r="E335" i="1" s="1"/>
  <c r="C336" i="1"/>
  <c r="D336" i="1" s="1"/>
  <c r="E336" i="1" s="1"/>
  <c r="C337" i="1"/>
  <c r="D337" i="1" s="1"/>
  <c r="E337" i="1" s="1"/>
  <c r="C338" i="1"/>
  <c r="D338" i="1" s="1"/>
  <c r="E338" i="1" s="1"/>
  <c r="C339" i="1"/>
  <c r="D339" i="1" s="1"/>
  <c r="E339" i="1" s="1"/>
  <c r="C340" i="1"/>
  <c r="D340" i="1" s="1"/>
  <c r="E340" i="1" s="1"/>
  <c r="C341" i="1"/>
  <c r="D341" i="1" s="1"/>
  <c r="E341" i="1" s="1"/>
  <c r="C342" i="1"/>
  <c r="D342" i="1" s="1"/>
  <c r="E342" i="1" s="1"/>
  <c r="C343" i="1"/>
  <c r="D343" i="1" s="1"/>
  <c r="E343" i="1" s="1"/>
  <c r="C344" i="1"/>
  <c r="D344" i="1" s="1"/>
  <c r="E344" i="1" s="1"/>
  <c r="C345" i="1"/>
  <c r="D345" i="1" s="1"/>
  <c r="E345" i="1" s="1"/>
  <c r="C346" i="1"/>
  <c r="D346" i="1" s="1"/>
  <c r="E346" i="1" s="1"/>
  <c r="C347" i="1"/>
  <c r="D347" i="1" s="1"/>
  <c r="E347" i="1" s="1"/>
  <c r="C348" i="1"/>
  <c r="D348" i="1" s="1"/>
  <c r="E348" i="1" s="1"/>
  <c r="C349" i="1"/>
  <c r="D349" i="1" s="1"/>
  <c r="E349" i="1" s="1"/>
  <c r="C350" i="1"/>
  <c r="D350" i="1" s="1"/>
  <c r="E350" i="1" s="1"/>
  <c r="C351" i="1"/>
  <c r="D351" i="1" s="1"/>
  <c r="E351" i="1" s="1"/>
  <c r="C352" i="1"/>
  <c r="D352" i="1" s="1"/>
  <c r="E352" i="1" s="1"/>
  <c r="C353" i="1"/>
  <c r="D353" i="1" s="1"/>
  <c r="E353" i="1" s="1"/>
  <c r="C354" i="1"/>
  <c r="D354" i="1" s="1"/>
  <c r="E354" i="1" s="1"/>
  <c r="C355" i="1"/>
  <c r="D355" i="1" s="1"/>
  <c r="E355" i="1" s="1"/>
  <c r="C356" i="1"/>
  <c r="D356" i="1" s="1"/>
  <c r="E356" i="1" s="1"/>
  <c r="C357" i="1"/>
  <c r="D357" i="1" s="1"/>
  <c r="E357" i="1" s="1"/>
  <c r="C358" i="1"/>
  <c r="D358" i="1" s="1"/>
  <c r="E358" i="1" s="1"/>
  <c r="C359" i="1"/>
  <c r="D359" i="1" s="1"/>
  <c r="E359" i="1" s="1"/>
  <c r="C360" i="1"/>
  <c r="D360" i="1" s="1"/>
  <c r="E360" i="1" s="1"/>
  <c r="C361" i="1"/>
  <c r="D361" i="1" s="1"/>
  <c r="E361" i="1" s="1"/>
  <c r="C362" i="1"/>
  <c r="D362" i="1" s="1"/>
  <c r="E362" i="1" s="1"/>
  <c r="C363" i="1"/>
  <c r="D363" i="1" s="1"/>
  <c r="E363" i="1" s="1"/>
  <c r="C364" i="1"/>
  <c r="D364" i="1" s="1"/>
  <c r="E364" i="1" s="1"/>
  <c r="C365" i="1"/>
  <c r="D365" i="1" s="1"/>
  <c r="E365" i="1" s="1"/>
  <c r="C366" i="1"/>
  <c r="D366" i="1" s="1"/>
  <c r="E366" i="1" s="1"/>
  <c r="C367" i="1"/>
  <c r="D367" i="1" s="1"/>
  <c r="E367" i="1" s="1"/>
  <c r="C368" i="1"/>
  <c r="D368" i="1" s="1"/>
  <c r="E368" i="1" s="1"/>
  <c r="C369" i="1"/>
  <c r="D369" i="1" s="1"/>
  <c r="E369" i="1" s="1"/>
  <c r="C370" i="1"/>
  <c r="D370" i="1" s="1"/>
  <c r="E370" i="1" s="1"/>
  <c r="C371" i="1"/>
  <c r="D371" i="1" s="1"/>
  <c r="E371" i="1" s="1"/>
  <c r="C372" i="1"/>
  <c r="D372" i="1" s="1"/>
  <c r="E372" i="1" s="1"/>
  <c r="C373" i="1"/>
  <c r="D373" i="1" s="1"/>
  <c r="E373" i="1" s="1"/>
  <c r="C374" i="1"/>
  <c r="D374" i="1" s="1"/>
  <c r="E374" i="1" s="1"/>
  <c r="C375" i="1"/>
  <c r="D375" i="1" s="1"/>
  <c r="E375" i="1" s="1"/>
  <c r="C376" i="1"/>
  <c r="D376" i="1" s="1"/>
  <c r="E376" i="1" s="1"/>
  <c r="C377" i="1"/>
  <c r="D377" i="1" s="1"/>
  <c r="E377" i="1" s="1"/>
  <c r="C378" i="1"/>
  <c r="D378" i="1" s="1"/>
  <c r="E378" i="1" s="1"/>
  <c r="C379" i="1"/>
  <c r="D379" i="1" s="1"/>
  <c r="E379" i="1" s="1"/>
  <c r="C380" i="1"/>
  <c r="D380" i="1" s="1"/>
  <c r="E380" i="1" s="1"/>
  <c r="C381" i="1"/>
  <c r="D381" i="1" s="1"/>
  <c r="E381" i="1" s="1"/>
  <c r="C382" i="1"/>
  <c r="D382" i="1" s="1"/>
  <c r="E382" i="1" s="1"/>
  <c r="C383" i="1"/>
  <c r="D383" i="1" s="1"/>
  <c r="E383" i="1" s="1"/>
  <c r="C384" i="1"/>
  <c r="D384" i="1" s="1"/>
  <c r="E384" i="1" s="1"/>
  <c r="C385" i="1"/>
  <c r="D385" i="1" s="1"/>
  <c r="E385" i="1" s="1"/>
  <c r="C386" i="1"/>
  <c r="D386" i="1" s="1"/>
  <c r="E386" i="1" s="1"/>
  <c r="C387" i="1"/>
  <c r="D387" i="1" s="1"/>
  <c r="E387" i="1" s="1"/>
  <c r="C388" i="1"/>
  <c r="D388" i="1" s="1"/>
  <c r="E388" i="1" s="1"/>
  <c r="C389" i="1"/>
  <c r="D389" i="1" s="1"/>
  <c r="E389" i="1" s="1"/>
  <c r="C390" i="1"/>
  <c r="D390" i="1" s="1"/>
  <c r="E390" i="1" s="1"/>
  <c r="C391" i="1"/>
  <c r="D391" i="1" s="1"/>
  <c r="E391" i="1" s="1"/>
  <c r="C392" i="1"/>
  <c r="D392" i="1" s="1"/>
  <c r="E392" i="1" s="1"/>
  <c r="C393" i="1"/>
  <c r="D393" i="1" s="1"/>
  <c r="E393" i="1" s="1"/>
  <c r="C394" i="1"/>
  <c r="D394" i="1" s="1"/>
  <c r="E394" i="1" s="1"/>
  <c r="C395" i="1"/>
  <c r="D395" i="1" s="1"/>
  <c r="E395" i="1" s="1"/>
  <c r="C396" i="1"/>
  <c r="D396" i="1" s="1"/>
  <c r="E396" i="1" s="1"/>
  <c r="C397" i="1"/>
  <c r="D397" i="1" s="1"/>
  <c r="E397" i="1" s="1"/>
  <c r="C398" i="1"/>
  <c r="D398" i="1" s="1"/>
  <c r="E398" i="1" s="1"/>
  <c r="C399" i="1"/>
  <c r="D399" i="1" s="1"/>
  <c r="E399" i="1" s="1"/>
  <c r="C400" i="1"/>
  <c r="D400" i="1" s="1"/>
  <c r="E400" i="1" s="1"/>
  <c r="C401" i="1"/>
  <c r="D401" i="1" s="1"/>
  <c r="E401" i="1" s="1"/>
  <c r="C402" i="1"/>
  <c r="D402" i="1" s="1"/>
  <c r="E402" i="1" s="1"/>
  <c r="C403" i="1"/>
  <c r="D403" i="1" s="1"/>
  <c r="E403" i="1" s="1"/>
  <c r="C404" i="1"/>
  <c r="D404" i="1" s="1"/>
  <c r="E404" i="1" s="1"/>
  <c r="C405" i="1"/>
  <c r="D405" i="1" s="1"/>
  <c r="E405" i="1" s="1"/>
  <c r="C406" i="1"/>
  <c r="D406" i="1" s="1"/>
  <c r="E406" i="1" s="1"/>
  <c r="C407" i="1"/>
  <c r="D407" i="1" s="1"/>
  <c r="E407" i="1" s="1"/>
  <c r="C408" i="1"/>
  <c r="D408" i="1" s="1"/>
  <c r="E408" i="1" s="1"/>
  <c r="C409" i="1"/>
  <c r="D409" i="1" s="1"/>
  <c r="E409" i="1" s="1"/>
  <c r="C410" i="1"/>
  <c r="D410" i="1" s="1"/>
  <c r="E410" i="1" s="1"/>
  <c r="C411" i="1"/>
  <c r="D411" i="1" s="1"/>
  <c r="E411" i="1" s="1"/>
  <c r="C412" i="1"/>
  <c r="D412" i="1" s="1"/>
  <c r="E412" i="1" s="1"/>
  <c r="C413" i="1"/>
  <c r="D413" i="1" s="1"/>
  <c r="E413" i="1" s="1"/>
  <c r="C414" i="1"/>
  <c r="D414" i="1" s="1"/>
  <c r="E414" i="1" s="1"/>
  <c r="C415" i="1"/>
  <c r="D415" i="1" s="1"/>
  <c r="E415" i="1" s="1"/>
  <c r="C416" i="1"/>
  <c r="D416" i="1" s="1"/>
  <c r="E416" i="1" s="1"/>
  <c r="C417" i="1"/>
  <c r="D417" i="1" s="1"/>
  <c r="E417" i="1" s="1"/>
  <c r="C418" i="1"/>
  <c r="D418" i="1" s="1"/>
  <c r="E418" i="1" s="1"/>
  <c r="C419" i="1"/>
  <c r="D419" i="1" s="1"/>
  <c r="E419" i="1" s="1"/>
  <c r="C420" i="1"/>
  <c r="D420" i="1" s="1"/>
  <c r="E420" i="1" s="1"/>
  <c r="C421" i="1"/>
  <c r="D421" i="1" s="1"/>
  <c r="E421" i="1" s="1"/>
  <c r="C422" i="1"/>
  <c r="D422" i="1" s="1"/>
  <c r="E422" i="1" s="1"/>
  <c r="C423" i="1"/>
  <c r="D423" i="1" s="1"/>
  <c r="E423" i="1" s="1"/>
  <c r="C424" i="1"/>
  <c r="D424" i="1" s="1"/>
  <c r="E424" i="1" s="1"/>
  <c r="C425" i="1"/>
  <c r="D425" i="1" s="1"/>
  <c r="E425" i="1" s="1"/>
  <c r="C426" i="1"/>
  <c r="D426" i="1" s="1"/>
  <c r="E426" i="1" s="1"/>
  <c r="C427" i="1"/>
  <c r="D427" i="1" s="1"/>
  <c r="E427" i="1" s="1"/>
  <c r="C428" i="1"/>
  <c r="D428" i="1" s="1"/>
  <c r="E428" i="1" s="1"/>
  <c r="C429" i="1"/>
  <c r="D429" i="1" s="1"/>
  <c r="E429" i="1" s="1"/>
  <c r="C430" i="1"/>
  <c r="D430" i="1" s="1"/>
  <c r="E430" i="1" s="1"/>
  <c r="C431" i="1"/>
  <c r="D431" i="1" s="1"/>
  <c r="E431" i="1" s="1"/>
  <c r="C432" i="1"/>
  <c r="D432" i="1" s="1"/>
  <c r="E432" i="1" s="1"/>
  <c r="C433" i="1"/>
  <c r="D433" i="1" s="1"/>
  <c r="E433" i="1" s="1"/>
  <c r="C434" i="1"/>
  <c r="D434" i="1" s="1"/>
  <c r="E434" i="1" s="1"/>
  <c r="C435" i="1"/>
  <c r="D435" i="1" s="1"/>
  <c r="E435" i="1" s="1"/>
  <c r="C436" i="1"/>
  <c r="D436" i="1" s="1"/>
  <c r="E436" i="1" s="1"/>
  <c r="C437" i="1"/>
  <c r="D437" i="1" s="1"/>
  <c r="E437" i="1" s="1"/>
  <c r="C438" i="1"/>
  <c r="D438" i="1" s="1"/>
  <c r="E438" i="1" s="1"/>
  <c r="C439" i="1"/>
  <c r="D439" i="1" s="1"/>
  <c r="E439" i="1" s="1"/>
  <c r="C440" i="1"/>
  <c r="D440" i="1" s="1"/>
  <c r="E440" i="1" s="1"/>
  <c r="C441" i="1"/>
  <c r="D441" i="1" s="1"/>
  <c r="E441" i="1" s="1"/>
  <c r="C442" i="1"/>
  <c r="D442" i="1" s="1"/>
  <c r="E442" i="1" s="1"/>
  <c r="C443" i="1"/>
  <c r="D443" i="1" s="1"/>
  <c r="E443" i="1" s="1"/>
  <c r="C444" i="1"/>
  <c r="D444" i="1" s="1"/>
  <c r="E444" i="1" s="1"/>
  <c r="C445" i="1"/>
  <c r="D445" i="1" s="1"/>
  <c r="E445" i="1" s="1"/>
  <c r="C446" i="1"/>
  <c r="D446" i="1" s="1"/>
  <c r="E446" i="1" s="1"/>
  <c r="C447" i="1"/>
  <c r="D447" i="1" s="1"/>
  <c r="E447" i="1" s="1"/>
  <c r="C448" i="1"/>
  <c r="D448" i="1" s="1"/>
  <c r="E448" i="1" s="1"/>
  <c r="C449" i="1"/>
  <c r="D449" i="1" s="1"/>
  <c r="E449" i="1" s="1"/>
  <c r="C450" i="1"/>
  <c r="D450" i="1" s="1"/>
  <c r="E450" i="1" s="1"/>
  <c r="C451" i="1"/>
  <c r="D451" i="1" s="1"/>
  <c r="E451" i="1" s="1"/>
  <c r="C452" i="1"/>
  <c r="D452" i="1" s="1"/>
  <c r="E452" i="1" s="1"/>
  <c r="C453" i="1"/>
  <c r="D453" i="1" s="1"/>
  <c r="E453" i="1" s="1"/>
  <c r="C454" i="1"/>
  <c r="D454" i="1" s="1"/>
  <c r="E454" i="1" s="1"/>
  <c r="C455" i="1"/>
  <c r="D455" i="1" s="1"/>
  <c r="E455" i="1" s="1"/>
  <c r="C456" i="1"/>
  <c r="D456" i="1" s="1"/>
  <c r="E456" i="1" s="1"/>
  <c r="C457" i="1"/>
  <c r="D457" i="1" s="1"/>
  <c r="E457" i="1" s="1"/>
  <c r="C458" i="1"/>
  <c r="D458" i="1" s="1"/>
  <c r="E458" i="1" s="1"/>
  <c r="C459" i="1"/>
  <c r="D459" i="1" s="1"/>
  <c r="E459" i="1" s="1"/>
  <c r="C460" i="1"/>
  <c r="D460" i="1" s="1"/>
  <c r="E460" i="1" s="1"/>
  <c r="C461" i="1"/>
  <c r="D461" i="1" s="1"/>
  <c r="E461" i="1" s="1"/>
  <c r="C462" i="1"/>
  <c r="D462" i="1" s="1"/>
  <c r="E462" i="1" s="1"/>
  <c r="C463" i="1"/>
  <c r="D463" i="1" s="1"/>
  <c r="E463" i="1" s="1"/>
  <c r="C464" i="1"/>
  <c r="D464" i="1" s="1"/>
  <c r="E464" i="1" s="1"/>
  <c r="C465" i="1"/>
  <c r="D465" i="1" s="1"/>
  <c r="E465" i="1" s="1"/>
  <c r="C466" i="1"/>
  <c r="D466" i="1" s="1"/>
  <c r="E466" i="1" s="1"/>
  <c r="C467" i="1"/>
  <c r="D467" i="1" s="1"/>
  <c r="E467" i="1" s="1"/>
  <c r="C468" i="1"/>
  <c r="D468" i="1" s="1"/>
  <c r="E468" i="1" s="1"/>
  <c r="C469" i="1"/>
  <c r="D469" i="1" s="1"/>
  <c r="E469" i="1" s="1"/>
  <c r="C470" i="1"/>
  <c r="D470" i="1" s="1"/>
  <c r="E470" i="1" s="1"/>
  <c r="C471" i="1"/>
  <c r="D471" i="1" s="1"/>
  <c r="E471" i="1" s="1"/>
  <c r="C472" i="1"/>
  <c r="D472" i="1" s="1"/>
  <c r="E472" i="1" s="1"/>
  <c r="C473" i="1"/>
  <c r="D473" i="1" s="1"/>
  <c r="E473" i="1" s="1"/>
  <c r="C474" i="1"/>
  <c r="D474" i="1" s="1"/>
  <c r="E474" i="1" s="1"/>
  <c r="C475" i="1"/>
  <c r="D475" i="1" s="1"/>
  <c r="E475" i="1" s="1"/>
  <c r="C476" i="1"/>
  <c r="D476" i="1" s="1"/>
  <c r="E476" i="1" s="1"/>
  <c r="C477" i="1"/>
  <c r="D477" i="1" s="1"/>
  <c r="E477" i="1" s="1"/>
  <c r="C478" i="1"/>
  <c r="D478" i="1" s="1"/>
  <c r="E478" i="1" s="1"/>
  <c r="C479" i="1"/>
  <c r="D479" i="1" s="1"/>
  <c r="E479" i="1" s="1"/>
  <c r="C480" i="1"/>
  <c r="D480" i="1" s="1"/>
  <c r="E480" i="1" s="1"/>
  <c r="C481" i="1"/>
  <c r="D481" i="1" s="1"/>
  <c r="E481" i="1" s="1"/>
  <c r="C482" i="1"/>
  <c r="D482" i="1" s="1"/>
  <c r="E482" i="1" s="1"/>
  <c r="C483" i="1"/>
  <c r="D483" i="1" s="1"/>
  <c r="E483" i="1" s="1"/>
  <c r="C484" i="1"/>
  <c r="D484" i="1" s="1"/>
  <c r="E484" i="1" s="1"/>
  <c r="C485" i="1"/>
  <c r="D485" i="1" s="1"/>
  <c r="E485" i="1" s="1"/>
  <c r="C486" i="1"/>
  <c r="D486" i="1" s="1"/>
  <c r="E486" i="1" s="1"/>
  <c r="C487" i="1"/>
  <c r="D487" i="1" s="1"/>
  <c r="E487" i="1" s="1"/>
  <c r="C488" i="1"/>
  <c r="D488" i="1" s="1"/>
  <c r="E488" i="1" s="1"/>
  <c r="C489" i="1"/>
  <c r="D489" i="1" s="1"/>
  <c r="E489" i="1" s="1"/>
  <c r="C490" i="1"/>
  <c r="D490" i="1" s="1"/>
  <c r="E490" i="1" s="1"/>
  <c r="C491" i="1"/>
  <c r="D491" i="1" s="1"/>
  <c r="E491" i="1" s="1"/>
  <c r="C492" i="1"/>
  <c r="D492" i="1" s="1"/>
  <c r="E492" i="1" s="1"/>
  <c r="C493" i="1"/>
  <c r="D493" i="1" s="1"/>
  <c r="E493" i="1" s="1"/>
  <c r="C494" i="1"/>
  <c r="D494" i="1" s="1"/>
  <c r="E494" i="1" s="1"/>
  <c r="C495" i="1"/>
  <c r="D495" i="1" s="1"/>
  <c r="E495" i="1" s="1"/>
  <c r="C496" i="1"/>
  <c r="D496" i="1" s="1"/>
  <c r="E496" i="1" s="1"/>
  <c r="C497" i="1"/>
  <c r="D497" i="1" s="1"/>
  <c r="E497" i="1" s="1"/>
  <c r="C498" i="1"/>
  <c r="D498" i="1" s="1"/>
  <c r="E498" i="1" s="1"/>
  <c r="C499" i="1"/>
  <c r="D499" i="1" s="1"/>
  <c r="E499" i="1" s="1"/>
  <c r="C500" i="1"/>
  <c r="D500" i="1" s="1"/>
  <c r="E500" i="1" s="1"/>
  <c r="C501" i="1"/>
  <c r="D501" i="1" s="1"/>
  <c r="E501" i="1" s="1"/>
  <c r="C502" i="1"/>
  <c r="D502" i="1" s="1"/>
  <c r="E502" i="1" s="1"/>
  <c r="C503" i="1"/>
  <c r="D503" i="1" s="1"/>
  <c r="E503" i="1" s="1"/>
  <c r="C504" i="1"/>
  <c r="D504" i="1" s="1"/>
  <c r="E504" i="1" s="1"/>
  <c r="C505" i="1"/>
  <c r="D505" i="1" s="1"/>
  <c r="E505" i="1" s="1"/>
  <c r="C506" i="1"/>
  <c r="D506" i="1" s="1"/>
  <c r="E506" i="1" s="1"/>
  <c r="C507" i="1"/>
  <c r="D507" i="1" s="1"/>
  <c r="E507" i="1" s="1"/>
  <c r="C508" i="1"/>
  <c r="D508" i="1" s="1"/>
  <c r="E508" i="1" s="1"/>
  <c r="C509" i="1"/>
  <c r="D509" i="1" s="1"/>
  <c r="E509" i="1" s="1"/>
  <c r="C510" i="1"/>
  <c r="D510" i="1" s="1"/>
  <c r="E510" i="1" s="1"/>
  <c r="C511" i="1"/>
  <c r="D511" i="1" s="1"/>
  <c r="E511" i="1" s="1"/>
  <c r="C512" i="1"/>
  <c r="D512" i="1" s="1"/>
  <c r="E512" i="1" s="1"/>
  <c r="C513" i="1"/>
  <c r="D513" i="1" s="1"/>
  <c r="E513" i="1" s="1"/>
  <c r="C514" i="1"/>
  <c r="D514" i="1" s="1"/>
  <c r="E514" i="1" s="1"/>
  <c r="C515" i="1"/>
  <c r="D515" i="1" s="1"/>
  <c r="E515" i="1" s="1"/>
  <c r="C516" i="1"/>
  <c r="D516" i="1" s="1"/>
  <c r="E516" i="1" s="1"/>
  <c r="C517" i="1"/>
  <c r="D517" i="1" s="1"/>
  <c r="E517" i="1" s="1"/>
  <c r="C518" i="1"/>
  <c r="D518" i="1" s="1"/>
  <c r="E518" i="1" s="1"/>
  <c r="C519" i="1"/>
  <c r="D519" i="1" s="1"/>
  <c r="E519" i="1" s="1"/>
  <c r="C520" i="1"/>
  <c r="D520" i="1" s="1"/>
  <c r="E520" i="1" s="1"/>
  <c r="C521" i="1"/>
  <c r="D521" i="1" s="1"/>
  <c r="E521" i="1" s="1"/>
  <c r="C522" i="1"/>
  <c r="D522" i="1" s="1"/>
  <c r="E522" i="1" s="1"/>
  <c r="C523" i="1"/>
  <c r="D523" i="1" s="1"/>
  <c r="E523" i="1" s="1"/>
  <c r="C524" i="1"/>
  <c r="D524" i="1" s="1"/>
  <c r="E524" i="1" s="1"/>
  <c r="C525" i="1"/>
  <c r="D525" i="1" s="1"/>
  <c r="E525" i="1" s="1"/>
  <c r="C526" i="1"/>
  <c r="D526" i="1" s="1"/>
  <c r="E526" i="1" s="1"/>
  <c r="C527" i="1"/>
  <c r="D527" i="1" s="1"/>
  <c r="E527" i="1" s="1"/>
  <c r="C528" i="1"/>
  <c r="D528" i="1" s="1"/>
  <c r="E528" i="1" s="1"/>
  <c r="C529" i="1"/>
  <c r="D529" i="1" s="1"/>
  <c r="E529" i="1" s="1"/>
  <c r="C530" i="1"/>
  <c r="D530" i="1" s="1"/>
  <c r="E530" i="1" s="1"/>
  <c r="C531" i="1"/>
  <c r="D531" i="1" s="1"/>
  <c r="E531" i="1" s="1"/>
  <c r="C532" i="1"/>
  <c r="D532" i="1" s="1"/>
  <c r="E532" i="1" s="1"/>
  <c r="C533" i="1"/>
  <c r="D533" i="1" s="1"/>
  <c r="E533" i="1" s="1"/>
  <c r="C534" i="1"/>
  <c r="D534" i="1" s="1"/>
  <c r="E534" i="1" s="1"/>
  <c r="C535" i="1"/>
  <c r="D535" i="1" s="1"/>
  <c r="E535" i="1" s="1"/>
  <c r="C536" i="1"/>
  <c r="D536" i="1" s="1"/>
  <c r="E536" i="1" s="1"/>
  <c r="C537" i="1"/>
  <c r="D537" i="1" s="1"/>
  <c r="E537" i="1" s="1"/>
  <c r="C538" i="1"/>
  <c r="D538" i="1" s="1"/>
  <c r="E538" i="1" s="1"/>
  <c r="C539" i="1"/>
  <c r="D539" i="1" s="1"/>
  <c r="E539" i="1" s="1"/>
  <c r="C540" i="1"/>
  <c r="D540" i="1" s="1"/>
  <c r="E540" i="1" s="1"/>
  <c r="C541" i="1"/>
  <c r="D541" i="1" s="1"/>
  <c r="E541" i="1" s="1"/>
  <c r="C542" i="1"/>
  <c r="D542" i="1" s="1"/>
  <c r="E542" i="1" s="1"/>
  <c r="C543" i="1"/>
  <c r="D543" i="1" s="1"/>
  <c r="E543" i="1" s="1"/>
  <c r="C544" i="1"/>
  <c r="D544" i="1" s="1"/>
  <c r="E544" i="1" s="1"/>
  <c r="C545" i="1"/>
  <c r="D545" i="1" s="1"/>
  <c r="E545" i="1" s="1"/>
  <c r="C546" i="1"/>
  <c r="D546" i="1" s="1"/>
  <c r="E546" i="1" s="1"/>
  <c r="C547" i="1"/>
  <c r="D547" i="1" s="1"/>
  <c r="E547" i="1" s="1"/>
  <c r="C548" i="1"/>
  <c r="D548" i="1" s="1"/>
  <c r="E548" i="1" s="1"/>
  <c r="C549" i="1"/>
  <c r="D549" i="1" s="1"/>
  <c r="E549" i="1" s="1"/>
  <c r="C550" i="1"/>
  <c r="D550" i="1" s="1"/>
  <c r="E550" i="1" s="1"/>
  <c r="C551" i="1"/>
  <c r="D551" i="1" s="1"/>
  <c r="E551" i="1" s="1"/>
  <c r="C552" i="1"/>
  <c r="D552" i="1" s="1"/>
  <c r="E552" i="1" s="1"/>
  <c r="C553" i="1"/>
  <c r="D553" i="1" s="1"/>
  <c r="E553" i="1" s="1"/>
  <c r="C554" i="1"/>
  <c r="D554" i="1" s="1"/>
  <c r="E554" i="1" s="1"/>
  <c r="C555" i="1"/>
  <c r="D555" i="1" s="1"/>
  <c r="E555" i="1" s="1"/>
  <c r="C556" i="1"/>
  <c r="D556" i="1" s="1"/>
  <c r="E556" i="1" s="1"/>
  <c r="C557" i="1"/>
  <c r="D557" i="1" s="1"/>
  <c r="E557" i="1" s="1"/>
  <c r="C558" i="1"/>
  <c r="D558" i="1" s="1"/>
  <c r="E558" i="1" s="1"/>
  <c r="C559" i="1"/>
  <c r="D559" i="1" s="1"/>
  <c r="E559" i="1" s="1"/>
  <c r="C560" i="1"/>
  <c r="D560" i="1" s="1"/>
  <c r="E560" i="1" s="1"/>
  <c r="C561" i="1"/>
  <c r="D561" i="1" s="1"/>
  <c r="E561" i="1" s="1"/>
  <c r="C562" i="1"/>
  <c r="D562" i="1" s="1"/>
  <c r="E562" i="1" s="1"/>
  <c r="C563" i="1"/>
  <c r="D563" i="1" s="1"/>
  <c r="E563" i="1" s="1"/>
  <c r="C564" i="1"/>
  <c r="D564" i="1" s="1"/>
  <c r="E564" i="1" s="1"/>
  <c r="C565" i="1"/>
  <c r="D565" i="1" s="1"/>
  <c r="E565" i="1" s="1"/>
  <c r="C566" i="1"/>
  <c r="D566" i="1" s="1"/>
  <c r="E566" i="1" s="1"/>
  <c r="C567" i="1"/>
  <c r="D567" i="1" s="1"/>
  <c r="E567" i="1" s="1"/>
  <c r="C568" i="1"/>
  <c r="D568" i="1" s="1"/>
  <c r="E568" i="1" s="1"/>
  <c r="C569" i="1"/>
  <c r="D569" i="1" s="1"/>
  <c r="E569" i="1" s="1"/>
  <c r="C570" i="1"/>
  <c r="D570" i="1" s="1"/>
  <c r="E570" i="1" s="1"/>
  <c r="C571" i="1"/>
  <c r="D571" i="1" s="1"/>
  <c r="E571" i="1" s="1"/>
  <c r="C572" i="1"/>
  <c r="D572" i="1" s="1"/>
  <c r="E572" i="1" s="1"/>
  <c r="C573" i="1"/>
  <c r="D573" i="1" s="1"/>
  <c r="E573" i="1" s="1"/>
  <c r="C574" i="1"/>
  <c r="D574" i="1" s="1"/>
  <c r="E574" i="1" s="1"/>
  <c r="C575" i="1"/>
  <c r="D575" i="1" s="1"/>
  <c r="E575" i="1" s="1"/>
  <c r="C576" i="1"/>
  <c r="D576" i="1" s="1"/>
  <c r="E576" i="1" s="1"/>
  <c r="C577" i="1"/>
  <c r="D577" i="1" s="1"/>
  <c r="E577" i="1" s="1"/>
  <c r="C578" i="1"/>
  <c r="D578" i="1" s="1"/>
  <c r="E578" i="1" s="1"/>
  <c r="C579" i="1"/>
  <c r="D579" i="1" s="1"/>
  <c r="E579" i="1" s="1"/>
  <c r="C580" i="1"/>
  <c r="D580" i="1" s="1"/>
  <c r="E580" i="1" s="1"/>
  <c r="C581" i="1"/>
  <c r="D581" i="1" s="1"/>
  <c r="E581" i="1" s="1"/>
  <c r="C582" i="1"/>
  <c r="D582" i="1" s="1"/>
  <c r="E582" i="1" s="1"/>
  <c r="C583" i="1"/>
  <c r="D583" i="1" s="1"/>
  <c r="E583" i="1" s="1"/>
  <c r="C584" i="1"/>
  <c r="D584" i="1" s="1"/>
  <c r="E584" i="1" s="1"/>
  <c r="C585" i="1"/>
  <c r="D585" i="1" s="1"/>
  <c r="E585" i="1" s="1"/>
  <c r="C586" i="1"/>
  <c r="D586" i="1" s="1"/>
  <c r="E586" i="1" s="1"/>
  <c r="C587" i="1"/>
  <c r="D587" i="1" s="1"/>
  <c r="E587" i="1" s="1"/>
  <c r="C588" i="1"/>
  <c r="D588" i="1" s="1"/>
  <c r="E588" i="1" s="1"/>
  <c r="C589" i="1"/>
  <c r="D589" i="1" s="1"/>
  <c r="E589" i="1" s="1"/>
  <c r="C590" i="1"/>
  <c r="D590" i="1" s="1"/>
  <c r="E590" i="1" s="1"/>
  <c r="C591" i="1"/>
  <c r="D591" i="1" s="1"/>
  <c r="E591" i="1" s="1"/>
  <c r="C592" i="1"/>
  <c r="D592" i="1" s="1"/>
  <c r="E592" i="1" s="1"/>
  <c r="C593" i="1"/>
  <c r="D593" i="1" s="1"/>
  <c r="E593" i="1" s="1"/>
  <c r="C594" i="1"/>
  <c r="D594" i="1" s="1"/>
  <c r="E594" i="1" s="1"/>
  <c r="C595" i="1"/>
  <c r="D595" i="1" s="1"/>
  <c r="E595" i="1" s="1"/>
  <c r="C596" i="1"/>
  <c r="D596" i="1" s="1"/>
  <c r="E596" i="1" s="1"/>
  <c r="C597" i="1"/>
  <c r="D597" i="1" s="1"/>
  <c r="E597" i="1" s="1"/>
  <c r="C598" i="1"/>
  <c r="D598" i="1" s="1"/>
  <c r="E598" i="1" s="1"/>
  <c r="C599" i="1"/>
  <c r="D599" i="1" s="1"/>
  <c r="E599" i="1" s="1"/>
  <c r="C600" i="1"/>
  <c r="D600" i="1" s="1"/>
  <c r="E600" i="1" s="1"/>
  <c r="C601" i="1"/>
  <c r="D601" i="1" s="1"/>
  <c r="E601" i="1" s="1"/>
  <c r="C602" i="1"/>
  <c r="D602" i="1" s="1"/>
  <c r="E602" i="1" s="1"/>
  <c r="C603" i="1"/>
  <c r="D603" i="1" s="1"/>
  <c r="E603" i="1" s="1"/>
  <c r="C604" i="1"/>
  <c r="D604" i="1" s="1"/>
  <c r="E604" i="1" s="1"/>
  <c r="C605" i="1"/>
  <c r="D605" i="1" s="1"/>
  <c r="E605" i="1" s="1"/>
  <c r="C606" i="1"/>
  <c r="D606" i="1" s="1"/>
  <c r="E606" i="1" s="1"/>
  <c r="C607" i="1"/>
  <c r="D607" i="1" s="1"/>
  <c r="E607" i="1" s="1"/>
  <c r="C608" i="1"/>
  <c r="D608" i="1" s="1"/>
  <c r="E608" i="1" s="1"/>
  <c r="C609" i="1"/>
  <c r="D609" i="1" s="1"/>
  <c r="E609" i="1" s="1"/>
  <c r="C610" i="1"/>
  <c r="D610" i="1" s="1"/>
  <c r="E610" i="1" s="1"/>
  <c r="C611" i="1"/>
  <c r="D611" i="1" s="1"/>
  <c r="E611" i="1" s="1"/>
  <c r="C612" i="1"/>
  <c r="D612" i="1" s="1"/>
  <c r="E612" i="1" s="1"/>
  <c r="C613" i="1"/>
  <c r="D613" i="1" s="1"/>
  <c r="E613" i="1" s="1"/>
  <c r="C614" i="1"/>
  <c r="D614" i="1" s="1"/>
  <c r="E614" i="1" s="1"/>
  <c r="C615" i="1"/>
  <c r="D615" i="1" s="1"/>
  <c r="E615" i="1" s="1"/>
  <c r="C616" i="1"/>
  <c r="D616" i="1" s="1"/>
  <c r="E616" i="1" s="1"/>
  <c r="C617" i="1"/>
  <c r="D617" i="1" s="1"/>
  <c r="E617" i="1" s="1"/>
  <c r="C618" i="1"/>
  <c r="D618" i="1" s="1"/>
  <c r="E618" i="1" s="1"/>
  <c r="C619" i="1"/>
  <c r="D619" i="1" s="1"/>
  <c r="E619" i="1" s="1"/>
  <c r="C620" i="1"/>
  <c r="D620" i="1" s="1"/>
  <c r="E620" i="1" s="1"/>
  <c r="C621" i="1"/>
  <c r="D621" i="1" s="1"/>
  <c r="E621" i="1" s="1"/>
  <c r="C622" i="1"/>
  <c r="D622" i="1" s="1"/>
  <c r="E622" i="1" s="1"/>
  <c r="C623" i="1"/>
  <c r="D623" i="1" s="1"/>
  <c r="E623" i="1" s="1"/>
  <c r="C624" i="1"/>
  <c r="D624" i="1" s="1"/>
  <c r="E624" i="1" s="1"/>
  <c r="C625" i="1"/>
  <c r="D625" i="1" s="1"/>
  <c r="E625" i="1" s="1"/>
  <c r="C626" i="1"/>
  <c r="D626" i="1" s="1"/>
  <c r="E626" i="1" s="1"/>
  <c r="C627" i="1"/>
  <c r="D627" i="1" s="1"/>
  <c r="E627" i="1" s="1"/>
  <c r="C628" i="1"/>
  <c r="D628" i="1" s="1"/>
  <c r="E628" i="1" s="1"/>
  <c r="C629" i="1"/>
  <c r="D629" i="1" s="1"/>
  <c r="E629" i="1" s="1"/>
  <c r="C630" i="1"/>
  <c r="D630" i="1" s="1"/>
  <c r="E630" i="1" s="1"/>
  <c r="C631" i="1"/>
  <c r="D631" i="1" s="1"/>
  <c r="E631" i="1" s="1"/>
  <c r="C632" i="1"/>
  <c r="D632" i="1" s="1"/>
  <c r="E632" i="1" s="1"/>
  <c r="C633" i="1"/>
  <c r="D633" i="1" s="1"/>
  <c r="E633" i="1" s="1"/>
  <c r="C634" i="1"/>
  <c r="D634" i="1" s="1"/>
  <c r="E634" i="1" s="1"/>
  <c r="C635" i="1"/>
  <c r="D635" i="1" s="1"/>
  <c r="E635" i="1" s="1"/>
  <c r="C636" i="1"/>
  <c r="D636" i="1" s="1"/>
  <c r="E636" i="1" s="1"/>
  <c r="C637" i="1"/>
  <c r="D637" i="1" s="1"/>
  <c r="E637" i="1" s="1"/>
  <c r="C638" i="1"/>
  <c r="D638" i="1" s="1"/>
  <c r="E638" i="1" s="1"/>
  <c r="C639" i="1"/>
  <c r="D639" i="1" s="1"/>
  <c r="E639" i="1" s="1"/>
  <c r="C640" i="1"/>
  <c r="D640" i="1" s="1"/>
  <c r="E640" i="1" s="1"/>
  <c r="C641" i="1"/>
  <c r="D641" i="1" s="1"/>
  <c r="E641" i="1" s="1"/>
  <c r="C642" i="1"/>
  <c r="D642" i="1" s="1"/>
  <c r="E642" i="1" s="1"/>
  <c r="C643" i="1"/>
  <c r="D643" i="1" s="1"/>
  <c r="E643" i="1" s="1"/>
  <c r="C644" i="1"/>
  <c r="D644" i="1" s="1"/>
  <c r="E644" i="1" s="1"/>
  <c r="C645" i="1"/>
  <c r="D645" i="1" s="1"/>
  <c r="E645" i="1" s="1"/>
  <c r="C646" i="1"/>
  <c r="D646" i="1" s="1"/>
  <c r="E646" i="1" s="1"/>
  <c r="C647" i="1"/>
  <c r="D647" i="1" s="1"/>
  <c r="E647" i="1" s="1"/>
  <c r="C648" i="1"/>
  <c r="D648" i="1" s="1"/>
  <c r="E648" i="1" s="1"/>
  <c r="C649" i="1"/>
  <c r="D649" i="1" s="1"/>
  <c r="E649" i="1" s="1"/>
  <c r="C650" i="1"/>
  <c r="D650" i="1" s="1"/>
  <c r="E650" i="1" s="1"/>
  <c r="C651" i="1"/>
  <c r="D651" i="1" s="1"/>
  <c r="E651" i="1" s="1"/>
  <c r="C652" i="1"/>
  <c r="D652" i="1" s="1"/>
  <c r="E652" i="1" s="1"/>
  <c r="C653" i="1"/>
  <c r="D653" i="1" s="1"/>
  <c r="E653" i="1" s="1"/>
  <c r="C654" i="1"/>
  <c r="D654" i="1" s="1"/>
  <c r="E654" i="1" s="1"/>
  <c r="C655" i="1"/>
  <c r="D655" i="1" s="1"/>
  <c r="E655" i="1" s="1"/>
  <c r="C656" i="1"/>
  <c r="D656" i="1" s="1"/>
  <c r="E656" i="1" s="1"/>
  <c r="C657" i="1"/>
  <c r="D657" i="1" s="1"/>
  <c r="E657" i="1" s="1"/>
  <c r="C658" i="1"/>
  <c r="D658" i="1" s="1"/>
  <c r="E658" i="1" s="1"/>
  <c r="C659" i="1"/>
  <c r="D659" i="1" s="1"/>
  <c r="E659" i="1" s="1"/>
  <c r="C660" i="1"/>
  <c r="D660" i="1" s="1"/>
  <c r="E660" i="1" s="1"/>
  <c r="C661" i="1"/>
  <c r="D661" i="1" s="1"/>
  <c r="E661" i="1" s="1"/>
  <c r="C662" i="1"/>
  <c r="D662" i="1" s="1"/>
  <c r="E662" i="1" s="1"/>
  <c r="C663" i="1"/>
  <c r="D663" i="1" s="1"/>
  <c r="E663" i="1" s="1"/>
  <c r="C664" i="1"/>
  <c r="D664" i="1" s="1"/>
  <c r="E664" i="1" s="1"/>
  <c r="C665" i="1"/>
  <c r="D665" i="1" s="1"/>
  <c r="E665" i="1" s="1"/>
  <c r="C666" i="1"/>
  <c r="D666" i="1" s="1"/>
  <c r="E666" i="1" s="1"/>
  <c r="C667" i="1"/>
  <c r="D667" i="1" s="1"/>
  <c r="E667" i="1" s="1"/>
  <c r="C668" i="1"/>
  <c r="D668" i="1" s="1"/>
  <c r="E668" i="1" s="1"/>
  <c r="C669" i="1"/>
  <c r="D669" i="1" s="1"/>
  <c r="E669" i="1" s="1"/>
  <c r="C670" i="1"/>
  <c r="D670" i="1" s="1"/>
  <c r="E670" i="1" s="1"/>
  <c r="C671" i="1"/>
  <c r="D671" i="1" s="1"/>
  <c r="E671" i="1" s="1"/>
  <c r="C672" i="1"/>
  <c r="D672" i="1" s="1"/>
  <c r="E672" i="1" s="1"/>
  <c r="C673" i="1"/>
  <c r="D673" i="1" s="1"/>
  <c r="E673" i="1" s="1"/>
  <c r="C674" i="1"/>
  <c r="D674" i="1" s="1"/>
  <c r="E674" i="1" s="1"/>
  <c r="C675" i="1"/>
  <c r="D675" i="1" s="1"/>
  <c r="E675" i="1" s="1"/>
  <c r="C676" i="1"/>
  <c r="D676" i="1" s="1"/>
  <c r="E676" i="1" s="1"/>
  <c r="C677" i="1"/>
  <c r="D677" i="1" s="1"/>
  <c r="E677" i="1" s="1"/>
  <c r="C678" i="1"/>
  <c r="D678" i="1" s="1"/>
  <c r="E678" i="1" s="1"/>
  <c r="C679" i="1"/>
  <c r="D679" i="1" s="1"/>
  <c r="E679" i="1" s="1"/>
  <c r="C680" i="1"/>
  <c r="D680" i="1" s="1"/>
  <c r="E680" i="1" s="1"/>
  <c r="C681" i="1"/>
  <c r="D681" i="1" s="1"/>
  <c r="E681" i="1" s="1"/>
  <c r="C682" i="1"/>
  <c r="D682" i="1" s="1"/>
  <c r="E682" i="1" s="1"/>
  <c r="C683" i="1"/>
  <c r="D683" i="1" s="1"/>
  <c r="E683" i="1" s="1"/>
  <c r="C684" i="1"/>
  <c r="D684" i="1" s="1"/>
  <c r="E684" i="1" s="1"/>
  <c r="C685" i="1"/>
  <c r="D685" i="1" s="1"/>
  <c r="E685" i="1" s="1"/>
  <c r="C686" i="1"/>
  <c r="D686" i="1" s="1"/>
  <c r="E686" i="1" s="1"/>
  <c r="C687" i="1"/>
  <c r="D687" i="1" s="1"/>
  <c r="E687" i="1" s="1"/>
  <c r="C688" i="1"/>
  <c r="D688" i="1" s="1"/>
  <c r="E688" i="1" s="1"/>
  <c r="C689" i="1"/>
  <c r="D689" i="1" s="1"/>
  <c r="E689" i="1" s="1"/>
  <c r="C690" i="1"/>
  <c r="D690" i="1" s="1"/>
  <c r="E690" i="1" s="1"/>
  <c r="C691" i="1"/>
  <c r="D691" i="1" s="1"/>
  <c r="E691" i="1" s="1"/>
  <c r="C692" i="1"/>
  <c r="D692" i="1" s="1"/>
  <c r="E692" i="1" s="1"/>
  <c r="C693" i="1"/>
  <c r="D693" i="1" s="1"/>
  <c r="E693" i="1" s="1"/>
  <c r="C694" i="1"/>
  <c r="D694" i="1" s="1"/>
  <c r="E694" i="1" s="1"/>
  <c r="C695" i="1"/>
  <c r="D695" i="1" s="1"/>
  <c r="E695" i="1" s="1"/>
  <c r="C696" i="1"/>
  <c r="D696" i="1" s="1"/>
  <c r="E696" i="1" s="1"/>
  <c r="C697" i="1"/>
  <c r="D697" i="1" s="1"/>
  <c r="E697" i="1" s="1"/>
  <c r="C698" i="1"/>
  <c r="D698" i="1" s="1"/>
  <c r="E698" i="1" s="1"/>
  <c r="C699" i="1"/>
  <c r="D699" i="1" s="1"/>
  <c r="E699" i="1" s="1"/>
  <c r="C700" i="1"/>
  <c r="D700" i="1" s="1"/>
  <c r="E700" i="1" s="1"/>
  <c r="C701" i="1"/>
  <c r="D701" i="1" s="1"/>
  <c r="E701" i="1" s="1"/>
  <c r="C702" i="1"/>
  <c r="D702" i="1" s="1"/>
  <c r="E702" i="1" s="1"/>
  <c r="C703" i="1"/>
  <c r="D703" i="1" s="1"/>
  <c r="E703" i="1" s="1"/>
  <c r="C704" i="1"/>
  <c r="D704" i="1" s="1"/>
  <c r="E704" i="1" s="1"/>
  <c r="C705" i="1"/>
  <c r="D705" i="1" s="1"/>
  <c r="E705" i="1" s="1"/>
  <c r="C706" i="1"/>
  <c r="D706" i="1" s="1"/>
  <c r="E706" i="1" s="1"/>
  <c r="C707" i="1"/>
  <c r="D707" i="1" s="1"/>
  <c r="E707" i="1" s="1"/>
  <c r="C708" i="1"/>
  <c r="D708" i="1" s="1"/>
  <c r="E708" i="1" s="1"/>
  <c r="C709" i="1"/>
  <c r="D709" i="1" s="1"/>
  <c r="E709" i="1" s="1"/>
  <c r="C710" i="1"/>
  <c r="D710" i="1" s="1"/>
  <c r="E710" i="1" s="1"/>
  <c r="C711" i="1"/>
  <c r="D711" i="1" s="1"/>
  <c r="E711" i="1" s="1"/>
  <c r="C712" i="1"/>
  <c r="D712" i="1" s="1"/>
  <c r="E712" i="1" s="1"/>
  <c r="C713" i="1"/>
  <c r="D713" i="1" s="1"/>
  <c r="E713" i="1" s="1"/>
  <c r="C714" i="1"/>
  <c r="D714" i="1" s="1"/>
  <c r="E714" i="1" s="1"/>
  <c r="C715" i="1"/>
  <c r="D715" i="1" s="1"/>
  <c r="E715" i="1" s="1"/>
  <c r="C716" i="1"/>
  <c r="D716" i="1" s="1"/>
  <c r="E716" i="1" s="1"/>
  <c r="C717" i="1"/>
  <c r="D717" i="1" s="1"/>
  <c r="E717" i="1" s="1"/>
  <c r="C718" i="1"/>
  <c r="D718" i="1" s="1"/>
  <c r="E718" i="1" s="1"/>
  <c r="C719" i="1"/>
  <c r="D719" i="1" s="1"/>
  <c r="E719" i="1" s="1"/>
  <c r="C720" i="1"/>
  <c r="D720" i="1" s="1"/>
  <c r="E720" i="1" s="1"/>
  <c r="C721" i="1"/>
  <c r="D721" i="1" s="1"/>
  <c r="E721" i="1" s="1"/>
  <c r="C722" i="1"/>
  <c r="D722" i="1" s="1"/>
  <c r="E722" i="1" s="1"/>
  <c r="C723" i="1"/>
  <c r="D723" i="1" s="1"/>
  <c r="E723" i="1" s="1"/>
  <c r="C724" i="1"/>
  <c r="D724" i="1" s="1"/>
  <c r="E724" i="1" s="1"/>
  <c r="C725" i="1"/>
  <c r="D725" i="1" s="1"/>
  <c r="E725" i="1" s="1"/>
  <c r="C726" i="1"/>
  <c r="D726" i="1" s="1"/>
  <c r="E726" i="1" s="1"/>
  <c r="C727" i="1"/>
  <c r="D727" i="1" s="1"/>
  <c r="E727" i="1" s="1"/>
  <c r="C728" i="1"/>
  <c r="D728" i="1" s="1"/>
  <c r="E728" i="1" s="1"/>
  <c r="C729" i="1"/>
  <c r="D729" i="1" s="1"/>
  <c r="E729" i="1" s="1"/>
  <c r="C730" i="1"/>
  <c r="D730" i="1" s="1"/>
  <c r="E730" i="1" s="1"/>
  <c r="C731" i="1"/>
  <c r="D731" i="1" s="1"/>
  <c r="E731" i="1" s="1"/>
  <c r="C732" i="1"/>
  <c r="D732" i="1" s="1"/>
  <c r="E732" i="1" s="1"/>
  <c r="C733" i="1"/>
  <c r="D733" i="1" s="1"/>
  <c r="E733" i="1" s="1"/>
  <c r="C734" i="1"/>
  <c r="D734" i="1" s="1"/>
  <c r="E734" i="1" s="1"/>
  <c r="C735" i="1"/>
  <c r="D735" i="1" s="1"/>
  <c r="E735" i="1" s="1"/>
  <c r="C736" i="1"/>
  <c r="D736" i="1" s="1"/>
  <c r="E736" i="1" s="1"/>
  <c r="C737" i="1"/>
  <c r="D737" i="1" s="1"/>
  <c r="E737" i="1" s="1"/>
  <c r="C738" i="1"/>
  <c r="D738" i="1" s="1"/>
  <c r="E738" i="1" s="1"/>
  <c r="C739" i="1"/>
  <c r="D739" i="1" s="1"/>
  <c r="E739" i="1" s="1"/>
  <c r="C740" i="1"/>
  <c r="D740" i="1" s="1"/>
  <c r="E740" i="1" s="1"/>
  <c r="C741" i="1"/>
  <c r="D741" i="1" s="1"/>
  <c r="E741" i="1" s="1"/>
  <c r="C742" i="1"/>
  <c r="D742" i="1" s="1"/>
  <c r="E742" i="1" s="1"/>
  <c r="C743" i="1"/>
  <c r="D743" i="1" s="1"/>
  <c r="E743" i="1" s="1"/>
  <c r="C744" i="1"/>
  <c r="D744" i="1" s="1"/>
  <c r="E744" i="1" s="1"/>
  <c r="C745" i="1"/>
  <c r="D745" i="1" s="1"/>
  <c r="E745" i="1" s="1"/>
  <c r="C746" i="1"/>
  <c r="D746" i="1" s="1"/>
  <c r="E746" i="1" s="1"/>
  <c r="C747" i="1"/>
  <c r="D747" i="1" s="1"/>
  <c r="E747" i="1" s="1"/>
  <c r="C748" i="1"/>
  <c r="D748" i="1" s="1"/>
  <c r="E748" i="1" s="1"/>
  <c r="C749" i="1"/>
  <c r="D749" i="1" s="1"/>
  <c r="E749" i="1" s="1"/>
  <c r="C750" i="1"/>
  <c r="D750" i="1" s="1"/>
  <c r="E750" i="1" s="1"/>
  <c r="C751" i="1"/>
  <c r="D751" i="1" s="1"/>
  <c r="E751" i="1" s="1"/>
  <c r="C752" i="1"/>
  <c r="D752" i="1" s="1"/>
  <c r="E752" i="1" s="1"/>
  <c r="C753" i="1"/>
  <c r="D753" i="1" s="1"/>
  <c r="E753" i="1" s="1"/>
  <c r="C754" i="1"/>
  <c r="D754" i="1" s="1"/>
  <c r="E754" i="1" s="1"/>
  <c r="C755" i="1"/>
  <c r="D755" i="1" s="1"/>
  <c r="E755" i="1" s="1"/>
  <c r="C756" i="1"/>
  <c r="D756" i="1" s="1"/>
  <c r="E756" i="1" s="1"/>
  <c r="C757" i="1"/>
  <c r="D757" i="1" s="1"/>
  <c r="E757" i="1" s="1"/>
  <c r="C758" i="1"/>
  <c r="D758" i="1" s="1"/>
  <c r="E758" i="1" s="1"/>
  <c r="C759" i="1"/>
  <c r="D759" i="1" s="1"/>
  <c r="E759" i="1" s="1"/>
  <c r="C760" i="1"/>
  <c r="D760" i="1" s="1"/>
  <c r="E760" i="1" s="1"/>
  <c r="C761" i="1"/>
  <c r="D761" i="1" s="1"/>
  <c r="E761" i="1" s="1"/>
  <c r="C762" i="1"/>
  <c r="D762" i="1" s="1"/>
  <c r="E762" i="1" s="1"/>
  <c r="C763" i="1"/>
  <c r="D763" i="1" s="1"/>
  <c r="E763" i="1" s="1"/>
  <c r="C764" i="1"/>
  <c r="D764" i="1" s="1"/>
  <c r="E764" i="1" s="1"/>
  <c r="C765" i="1"/>
  <c r="D765" i="1" s="1"/>
  <c r="E765" i="1" s="1"/>
  <c r="C766" i="1"/>
  <c r="D766" i="1" s="1"/>
  <c r="E766" i="1" s="1"/>
  <c r="C767" i="1"/>
  <c r="D767" i="1" s="1"/>
  <c r="E767" i="1" s="1"/>
  <c r="C768" i="1"/>
  <c r="D768" i="1" s="1"/>
  <c r="E768" i="1" s="1"/>
  <c r="C769" i="1"/>
  <c r="D769" i="1" s="1"/>
  <c r="E769" i="1" s="1"/>
  <c r="C770" i="1"/>
  <c r="D770" i="1" s="1"/>
  <c r="E770" i="1" s="1"/>
  <c r="C771" i="1"/>
  <c r="D771" i="1" s="1"/>
  <c r="E771" i="1" s="1"/>
  <c r="C772" i="1"/>
  <c r="D772" i="1" s="1"/>
  <c r="E772" i="1" s="1"/>
  <c r="C773" i="1"/>
  <c r="D773" i="1" s="1"/>
  <c r="E773" i="1" s="1"/>
  <c r="C774" i="1"/>
  <c r="D774" i="1" s="1"/>
  <c r="E774" i="1" s="1"/>
  <c r="C775" i="1"/>
  <c r="D775" i="1" s="1"/>
  <c r="E775" i="1" s="1"/>
  <c r="C776" i="1"/>
  <c r="D776" i="1" s="1"/>
  <c r="E776" i="1" s="1"/>
  <c r="C777" i="1"/>
  <c r="D777" i="1" s="1"/>
  <c r="E777" i="1" s="1"/>
  <c r="C778" i="1"/>
  <c r="D778" i="1" s="1"/>
  <c r="E778" i="1" s="1"/>
  <c r="C779" i="1"/>
  <c r="D779" i="1" s="1"/>
  <c r="E779" i="1" s="1"/>
  <c r="C780" i="1"/>
  <c r="D780" i="1" s="1"/>
  <c r="E780" i="1" s="1"/>
  <c r="C781" i="1"/>
  <c r="D781" i="1" s="1"/>
  <c r="E781" i="1" s="1"/>
  <c r="C782" i="1"/>
  <c r="D782" i="1" s="1"/>
  <c r="E782" i="1" s="1"/>
  <c r="C783" i="1"/>
  <c r="D783" i="1" s="1"/>
  <c r="E783" i="1" s="1"/>
  <c r="C784" i="1"/>
  <c r="D784" i="1" s="1"/>
  <c r="E784" i="1" s="1"/>
  <c r="C785" i="1"/>
  <c r="D785" i="1" s="1"/>
  <c r="E785" i="1" s="1"/>
  <c r="C786" i="1"/>
  <c r="D786" i="1" s="1"/>
  <c r="E786" i="1" s="1"/>
  <c r="C787" i="1"/>
  <c r="D787" i="1" s="1"/>
  <c r="E787" i="1" s="1"/>
  <c r="C788" i="1"/>
  <c r="D788" i="1" s="1"/>
  <c r="E788" i="1" s="1"/>
  <c r="C789" i="1"/>
  <c r="D789" i="1" s="1"/>
  <c r="E789" i="1" s="1"/>
  <c r="C790" i="1"/>
  <c r="D790" i="1" s="1"/>
  <c r="E790" i="1" s="1"/>
  <c r="C791" i="1"/>
  <c r="D791" i="1" s="1"/>
  <c r="E791" i="1" s="1"/>
  <c r="C792" i="1"/>
  <c r="D792" i="1" s="1"/>
  <c r="E792" i="1" s="1"/>
  <c r="C793" i="1"/>
  <c r="D793" i="1" s="1"/>
  <c r="E793" i="1" s="1"/>
  <c r="C794" i="1"/>
  <c r="D794" i="1" s="1"/>
  <c r="E794" i="1" s="1"/>
  <c r="C795" i="1"/>
  <c r="D795" i="1" s="1"/>
  <c r="E795" i="1" s="1"/>
  <c r="C796" i="1"/>
  <c r="D796" i="1" s="1"/>
  <c r="E796" i="1" s="1"/>
  <c r="C797" i="1"/>
  <c r="D797" i="1" s="1"/>
  <c r="E797" i="1" s="1"/>
  <c r="C798" i="1"/>
  <c r="D798" i="1" s="1"/>
  <c r="E798" i="1" s="1"/>
  <c r="C799" i="1"/>
  <c r="D799" i="1" s="1"/>
  <c r="E799" i="1" s="1"/>
  <c r="C800" i="1"/>
  <c r="D800" i="1" s="1"/>
  <c r="E800" i="1" s="1"/>
  <c r="C801" i="1"/>
  <c r="D801" i="1" s="1"/>
  <c r="E801" i="1" s="1"/>
  <c r="C802" i="1"/>
  <c r="D802" i="1" s="1"/>
  <c r="E802" i="1" s="1"/>
  <c r="C803" i="1"/>
  <c r="D803" i="1" s="1"/>
  <c r="E803" i="1" s="1"/>
  <c r="C804" i="1"/>
  <c r="D804" i="1" s="1"/>
  <c r="E804" i="1" s="1"/>
  <c r="C805" i="1"/>
  <c r="D805" i="1" s="1"/>
  <c r="E805" i="1" s="1"/>
  <c r="C806" i="1"/>
  <c r="D806" i="1" s="1"/>
  <c r="E806" i="1" s="1"/>
  <c r="C807" i="1"/>
  <c r="D807" i="1" s="1"/>
  <c r="E807" i="1" s="1"/>
  <c r="C808" i="1"/>
  <c r="D808" i="1" s="1"/>
  <c r="E808" i="1" s="1"/>
  <c r="C809" i="1"/>
  <c r="D809" i="1" s="1"/>
  <c r="E809" i="1" s="1"/>
  <c r="C810" i="1"/>
  <c r="D810" i="1" s="1"/>
  <c r="E810" i="1" s="1"/>
  <c r="C811" i="1"/>
  <c r="D811" i="1" s="1"/>
  <c r="E811" i="1" s="1"/>
  <c r="C812" i="1"/>
  <c r="D812" i="1" s="1"/>
  <c r="E812" i="1" s="1"/>
  <c r="C813" i="1"/>
  <c r="D813" i="1" s="1"/>
  <c r="E813" i="1" s="1"/>
  <c r="C814" i="1"/>
  <c r="D814" i="1" s="1"/>
  <c r="E814" i="1" s="1"/>
  <c r="C815" i="1"/>
  <c r="D815" i="1" s="1"/>
  <c r="E815" i="1" s="1"/>
  <c r="C816" i="1"/>
  <c r="D816" i="1" s="1"/>
  <c r="E816" i="1" s="1"/>
  <c r="C817" i="1"/>
  <c r="D817" i="1" s="1"/>
  <c r="E817" i="1" s="1"/>
  <c r="C818" i="1"/>
  <c r="D818" i="1" s="1"/>
  <c r="E818" i="1" s="1"/>
  <c r="C819" i="1"/>
  <c r="D819" i="1" s="1"/>
  <c r="E819" i="1" s="1"/>
  <c r="C820" i="1"/>
  <c r="D820" i="1" s="1"/>
  <c r="E820" i="1" s="1"/>
  <c r="C821" i="1"/>
  <c r="D821" i="1" s="1"/>
  <c r="E821" i="1" s="1"/>
  <c r="C822" i="1"/>
  <c r="D822" i="1" s="1"/>
  <c r="E822" i="1" s="1"/>
  <c r="C823" i="1"/>
  <c r="D823" i="1" s="1"/>
  <c r="E823" i="1" s="1"/>
  <c r="C824" i="1"/>
  <c r="D824" i="1" s="1"/>
  <c r="E824" i="1" s="1"/>
  <c r="C825" i="1"/>
  <c r="D825" i="1" s="1"/>
  <c r="E825" i="1" s="1"/>
  <c r="C826" i="1"/>
  <c r="D826" i="1" s="1"/>
  <c r="E826" i="1" s="1"/>
  <c r="C827" i="1"/>
  <c r="D827" i="1" s="1"/>
  <c r="E827" i="1" s="1"/>
  <c r="C828" i="1"/>
  <c r="D828" i="1" s="1"/>
  <c r="E828" i="1" s="1"/>
  <c r="C829" i="1"/>
  <c r="D829" i="1" s="1"/>
  <c r="E829" i="1" s="1"/>
  <c r="C830" i="1"/>
  <c r="D830" i="1" s="1"/>
  <c r="E830" i="1" s="1"/>
  <c r="C831" i="1"/>
  <c r="D831" i="1" s="1"/>
  <c r="E831" i="1" s="1"/>
  <c r="C832" i="1"/>
  <c r="D832" i="1" s="1"/>
  <c r="E832" i="1" s="1"/>
  <c r="C833" i="1"/>
  <c r="D833" i="1" s="1"/>
  <c r="E833" i="1" s="1"/>
  <c r="C834" i="1"/>
  <c r="D834" i="1" s="1"/>
  <c r="E834" i="1" s="1"/>
  <c r="C835" i="1"/>
  <c r="D835" i="1" s="1"/>
  <c r="E835" i="1" s="1"/>
  <c r="C836" i="1"/>
  <c r="D836" i="1" s="1"/>
  <c r="E836" i="1" s="1"/>
  <c r="C837" i="1"/>
  <c r="D837" i="1" s="1"/>
  <c r="E837" i="1" s="1"/>
  <c r="C838" i="1"/>
  <c r="D838" i="1" s="1"/>
  <c r="E838" i="1" s="1"/>
  <c r="C839" i="1"/>
  <c r="D839" i="1" s="1"/>
  <c r="E839" i="1" s="1"/>
  <c r="C840" i="1"/>
  <c r="D840" i="1" s="1"/>
  <c r="E840" i="1" s="1"/>
  <c r="C841" i="1"/>
  <c r="D841" i="1" s="1"/>
  <c r="E841" i="1" s="1"/>
  <c r="C842" i="1"/>
  <c r="D842" i="1" s="1"/>
  <c r="E842" i="1" s="1"/>
  <c r="C843" i="1"/>
  <c r="D843" i="1" s="1"/>
  <c r="E843" i="1" s="1"/>
  <c r="C844" i="1"/>
  <c r="D844" i="1" s="1"/>
  <c r="E844" i="1" s="1"/>
  <c r="C845" i="1"/>
  <c r="D845" i="1" s="1"/>
  <c r="E845" i="1" s="1"/>
  <c r="C846" i="1"/>
  <c r="D846" i="1" s="1"/>
  <c r="E846" i="1" s="1"/>
  <c r="C847" i="1"/>
  <c r="D847" i="1" s="1"/>
  <c r="E847" i="1" s="1"/>
  <c r="C848" i="1"/>
  <c r="D848" i="1" s="1"/>
  <c r="E848" i="1" s="1"/>
  <c r="C849" i="1"/>
  <c r="D849" i="1" s="1"/>
  <c r="E849" i="1" s="1"/>
  <c r="C850" i="1"/>
  <c r="D850" i="1" s="1"/>
  <c r="E850" i="1" s="1"/>
  <c r="C851" i="1"/>
  <c r="D851" i="1" s="1"/>
  <c r="E851" i="1" s="1"/>
  <c r="C852" i="1"/>
  <c r="D852" i="1" s="1"/>
  <c r="E852" i="1" s="1"/>
  <c r="C853" i="1"/>
  <c r="D853" i="1" s="1"/>
  <c r="E853" i="1" s="1"/>
  <c r="C854" i="1"/>
  <c r="D854" i="1" s="1"/>
  <c r="E854" i="1" s="1"/>
  <c r="C855" i="1"/>
  <c r="D855" i="1" s="1"/>
  <c r="E855" i="1" s="1"/>
  <c r="C856" i="1"/>
  <c r="D856" i="1" s="1"/>
  <c r="E856" i="1" s="1"/>
  <c r="C857" i="1"/>
  <c r="D857" i="1" s="1"/>
  <c r="E857" i="1" s="1"/>
  <c r="C858" i="1"/>
  <c r="D858" i="1" s="1"/>
  <c r="E858" i="1" s="1"/>
  <c r="C859" i="1"/>
  <c r="D859" i="1" s="1"/>
  <c r="E859" i="1" s="1"/>
  <c r="C860" i="1"/>
  <c r="D860" i="1" s="1"/>
  <c r="E860" i="1" s="1"/>
  <c r="C861" i="1"/>
  <c r="D861" i="1" s="1"/>
  <c r="E861" i="1" s="1"/>
  <c r="C862" i="1"/>
  <c r="D862" i="1" s="1"/>
  <c r="E862" i="1" s="1"/>
  <c r="C863" i="1"/>
  <c r="D863" i="1" s="1"/>
  <c r="E863" i="1" s="1"/>
  <c r="C864" i="1"/>
  <c r="D864" i="1" s="1"/>
  <c r="E864" i="1" s="1"/>
  <c r="C865" i="1"/>
  <c r="D865" i="1" s="1"/>
  <c r="E865" i="1" s="1"/>
  <c r="C866" i="1"/>
  <c r="D866" i="1" s="1"/>
  <c r="E866" i="1" s="1"/>
  <c r="C867" i="1"/>
  <c r="D867" i="1" s="1"/>
  <c r="E867" i="1" s="1"/>
  <c r="C868" i="1"/>
  <c r="D868" i="1" s="1"/>
  <c r="E868" i="1" s="1"/>
  <c r="C869" i="1"/>
  <c r="D869" i="1" s="1"/>
  <c r="E869" i="1" s="1"/>
  <c r="C870" i="1"/>
  <c r="D870" i="1" s="1"/>
  <c r="E870" i="1" s="1"/>
  <c r="C871" i="1"/>
  <c r="D871" i="1" s="1"/>
  <c r="E871" i="1" s="1"/>
  <c r="C872" i="1"/>
  <c r="D872" i="1" s="1"/>
  <c r="E872" i="1" s="1"/>
  <c r="C873" i="1"/>
  <c r="D873" i="1" s="1"/>
  <c r="E873" i="1" s="1"/>
  <c r="C874" i="1"/>
  <c r="D874" i="1" s="1"/>
  <c r="E874" i="1" s="1"/>
  <c r="C875" i="1"/>
  <c r="D875" i="1" s="1"/>
  <c r="E875" i="1" s="1"/>
  <c r="C876" i="1"/>
  <c r="D876" i="1" s="1"/>
  <c r="E876" i="1" s="1"/>
  <c r="C877" i="1"/>
  <c r="D877" i="1" s="1"/>
  <c r="E877" i="1" s="1"/>
  <c r="C878" i="1"/>
  <c r="D878" i="1" s="1"/>
  <c r="E878" i="1" s="1"/>
  <c r="C879" i="1"/>
  <c r="D879" i="1" s="1"/>
  <c r="E879" i="1" s="1"/>
  <c r="C880" i="1"/>
  <c r="D880" i="1" s="1"/>
  <c r="E880" i="1" s="1"/>
  <c r="C881" i="1"/>
  <c r="D881" i="1" s="1"/>
  <c r="E881" i="1" s="1"/>
  <c r="C882" i="1"/>
  <c r="D882" i="1" s="1"/>
  <c r="E882" i="1" s="1"/>
  <c r="C883" i="1"/>
  <c r="D883" i="1" s="1"/>
  <c r="E883" i="1" s="1"/>
  <c r="C884" i="1"/>
  <c r="D884" i="1" s="1"/>
  <c r="E884" i="1" s="1"/>
  <c r="C885" i="1"/>
  <c r="D885" i="1" s="1"/>
  <c r="E885" i="1" s="1"/>
  <c r="C886" i="1"/>
  <c r="D886" i="1" s="1"/>
  <c r="E886" i="1" s="1"/>
  <c r="C887" i="1"/>
  <c r="D887" i="1" s="1"/>
  <c r="E887" i="1" s="1"/>
  <c r="C888" i="1"/>
  <c r="D888" i="1" s="1"/>
  <c r="E888" i="1" s="1"/>
  <c r="C889" i="1"/>
  <c r="D889" i="1" s="1"/>
  <c r="E889" i="1" s="1"/>
  <c r="C890" i="1"/>
  <c r="D890" i="1" s="1"/>
  <c r="E890" i="1" s="1"/>
  <c r="C891" i="1"/>
  <c r="D891" i="1" s="1"/>
  <c r="E891" i="1" s="1"/>
  <c r="C892" i="1"/>
  <c r="D892" i="1" s="1"/>
  <c r="E892" i="1" s="1"/>
  <c r="C893" i="1"/>
  <c r="D893" i="1" s="1"/>
  <c r="E893" i="1" s="1"/>
  <c r="C894" i="1"/>
  <c r="D894" i="1" s="1"/>
  <c r="E894" i="1" s="1"/>
  <c r="C895" i="1"/>
  <c r="D895" i="1" s="1"/>
  <c r="E895" i="1" s="1"/>
  <c r="C896" i="1"/>
  <c r="D896" i="1" s="1"/>
  <c r="E896" i="1" s="1"/>
  <c r="C897" i="1"/>
  <c r="D897" i="1" s="1"/>
  <c r="E897" i="1" s="1"/>
  <c r="C898" i="1"/>
  <c r="D898" i="1" s="1"/>
  <c r="E898" i="1" s="1"/>
  <c r="C899" i="1"/>
  <c r="D899" i="1" s="1"/>
  <c r="E899" i="1" s="1"/>
  <c r="C900" i="1"/>
  <c r="D900" i="1" s="1"/>
  <c r="E900" i="1" s="1"/>
  <c r="C901" i="1"/>
  <c r="D901" i="1" s="1"/>
  <c r="E901" i="1" s="1"/>
  <c r="C902" i="1"/>
  <c r="D902" i="1" s="1"/>
  <c r="E902" i="1" s="1"/>
  <c r="C903" i="1"/>
  <c r="D903" i="1" s="1"/>
  <c r="E903" i="1" s="1"/>
  <c r="C904" i="1"/>
  <c r="D904" i="1" s="1"/>
  <c r="E904" i="1" s="1"/>
  <c r="C905" i="1"/>
  <c r="D905" i="1" s="1"/>
  <c r="E905" i="1" s="1"/>
  <c r="C906" i="1"/>
  <c r="D906" i="1" s="1"/>
  <c r="E906" i="1" s="1"/>
  <c r="C907" i="1"/>
  <c r="D907" i="1" s="1"/>
  <c r="E907" i="1" s="1"/>
  <c r="C908" i="1"/>
  <c r="D908" i="1" s="1"/>
  <c r="E908" i="1" s="1"/>
  <c r="C909" i="1"/>
  <c r="D909" i="1" s="1"/>
  <c r="E909" i="1" s="1"/>
  <c r="C910" i="1"/>
  <c r="D910" i="1" s="1"/>
  <c r="E910" i="1" s="1"/>
  <c r="C911" i="1"/>
  <c r="D911" i="1" s="1"/>
  <c r="E911" i="1" s="1"/>
  <c r="C912" i="1"/>
  <c r="D912" i="1" s="1"/>
  <c r="E912" i="1" s="1"/>
  <c r="C913" i="1"/>
  <c r="D913" i="1" s="1"/>
  <c r="E913" i="1" s="1"/>
  <c r="C914" i="1"/>
  <c r="D914" i="1" s="1"/>
  <c r="E914" i="1" s="1"/>
  <c r="C915" i="1"/>
  <c r="D915" i="1" s="1"/>
  <c r="E915" i="1" s="1"/>
  <c r="C916" i="1"/>
  <c r="D916" i="1" s="1"/>
  <c r="E916" i="1" s="1"/>
  <c r="C917" i="1"/>
  <c r="D917" i="1" s="1"/>
  <c r="E917" i="1" s="1"/>
  <c r="C918" i="1"/>
  <c r="D918" i="1" s="1"/>
  <c r="E918" i="1" s="1"/>
  <c r="C919" i="1"/>
  <c r="D919" i="1" s="1"/>
  <c r="E919" i="1" s="1"/>
  <c r="C920" i="1"/>
  <c r="D920" i="1" s="1"/>
  <c r="E920" i="1" s="1"/>
  <c r="C921" i="1"/>
  <c r="D921" i="1" s="1"/>
  <c r="E921" i="1" s="1"/>
  <c r="C922" i="1"/>
  <c r="D922" i="1" s="1"/>
  <c r="E922" i="1" s="1"/>
  <c r="C923" i="1"/>
  <c r="D923" i="1" s="1"/>
  <c r="E923" i="1" s="1"/>
  <c r="C924" i="1"/>
  <c r="D924" i="1" s="1"/>
  <c r="E924" i="1" s="1"/>
  <c r="C925" i="1"/>
  <c r="D925" i="1" s="1"/>
  <c r="E925" i="1" s="1"/>
  <c r="C926" i="1"/>
  <c r="D926" i="1" s="1"/>
  <c r="E926" i="1" s="1"/>
  <c r="C927" i="1"/>
  <c r="D927" i="1" s="1"/>
  <c r="E927" i="1" s="1"/>
  <c r="C928" i="1"/>
  <c r="D928" i="1" s="1"/>
  <c r="E928" i="1" s="1"/>
  <c r="C929" i="1"/>
  <c r="D929" i="1" s="1"/>
  <c r="E929" i="1" s="1"/>
  <c r="C930" i="1"/>
  <c r="D930" i="1" s="1"/>
  <c r="E930" i="1" s="1"/>
  <c r="C931" i="1"/>
  <c r="D931" i="1" s="1"/>
  <c r="E931" i="1" s="1"/>
  <c r="C932" i="1"/>
  <c r="D932" i="1" s="1"/>
  <c r="E932" i="1" s="1"/>
  <c r="C933" i="1"/>
  <c r="D933" i="1" s="1"/>
  <c r="E933" i="1" s="1"/>
  <c r="C934" i="1"/>
  <c r="D934" i="1" s="1"/>
  <c r="E934" i="1" s="1"/>
  <c r="C935" i="1"/>
  <c r="D935" i="1" s="1"/>
  <c r="E935" i="1" s="1"/>
  <c r="C936" i="1"/>
  <c r="D936" i="1" s="1"/>
  <c r="E936" i="1" s="1"/>
  <c r="C937" i="1"/>
  <c r="D937" i="1" s="1"/>
  <c r="E937" i="1" s="1"/>
  <c r="C938" i="1"/>
  <c r="D938" i="1" s="1"/>
  <c r="E938" i="1" s="1"/>
  <c r="C939" i="1"/>
  <c r="D939" i="1" s="1"/>
  <c r="E939" i="1" s="1"/>
  <c r="C940" i="1"/>
  <c r="D940" i="1" s="1"/>
  <c r="E940" i="1" s="1"/>
  <c r="C941" i="1"/>
  <c r="D941" i="1" s="1"/>
  <c r="E941" i="1" s="1"/>
  <c r="C942" i="1"/>
  <c r="D942" i="1" s="1"/>
  <c r="E942" i="1" s="1"/>
  <c r="C943" i="1"/>
  <c r="D943" i="1" s="1"/>
  <c r="E943" i="1" s="1"/>
  <c r="C944" i="1"/>
  <c r="D944" i="1" s="1"/>
  <c r="E944" i="1" s="1"/>
  <c r="C945" i="1"/>
  <c r="D945" i="1" s="1"/>
  <c r="E945" i="1" s="1"/>
  <c r="C946" i="1"/>
  <c r="D946" i="1" s="1"/>
  <c r="E946" i="1" s="1"/>
  <c r="C947" i="1"/>
  <c r="D947" i="1" s="1"/>
  <c r="E947" i="1" s="1"/>
  <c r="C948" i="1"/>
  <c r="D948" i="1" s="1"/>
  <c r="E948" i="1" s="1"/>
  <c r="C949" i="1"/>
  <c r="D949" i="1" s="1"/>
  <c r="E949" i="1" s="1"/>
  <c r="C950" i="1"/>
  <c r="D950" i="1" s="1"/>
  <c r="E950" i="1" s="1"/>
  <c r="C951" i="1"/>
  <c r="D951" i="1" s="1"/>
  <c r="E951" i="1" s="1"/>
  <c r="C952" i="1"/>
  <c r="D952" i="1" s="1"/>
  <c r="E952" i="1" s="1"/>
  <c r="C953" i="1"/>
  <c r="D953" i="1" s="1"/>
  <c r="E953" i="1" s="1"/>
  <c r="C954" i="1"/>
  <c r="D954" i="1" s="1"/>
  <c r="E954" i="1" s="1"/>
  <c r="C955" i="1"/>
  <c r="D955" i="1" s="1"/>
  <c r="E955" i="1" s="1"/>
  <c r="C956" i="1"/>
  <c r="D956" i="1" s="1"/>
  <c r="E956" i="1" s="1"/>
  <c r="C957" i="1"/>
  <c r="D957" i="1" s="1"/>
  <c r="E957" i="1" s="1"/>
  <c r="C958" i="1"/>
  <c r="D958" i="1" s="1"/>
  <c r="E958" i="1" s="1"/>
  <c r="C959" i="1"/>
  <c r="D959" i="1" s="1"/>
  <c r="E959" i="1" s="1"/>
  <c r="C960" i="1"/>
  <c r="D960" i="1" s="1"/>
  <c r="E960" i="1" s="1"/>
  <c r="C961" i="1"/>
  <c r="D961" i="1" s="1"/>
  <c r="E961" i="1" s="1"/>
  <c r="C962" i="1"/>
  <c r="D962" i="1" s="1"/>
  <c r="E962" i="1" s="1"/>
  <c r="C963" i="1"/>
  <c r="D963" i="1" s="1"/>
  <c r="E963" i="1" s="1"/>
  <c r="C964" i="1"/>
  <c r="D964" i="1" s="1"/>
  <c r="E964" i="1" s="1"/>
  <c r="C965" i="1"/>
  <c r="D965" i="1" s="1"/>
  <c r="E965" i="1" s="1"/>
  <c r="C966" i="1"/>
  <c r="D966" i="1" s="1"/>
  <c r="E966" i="1" s="1"/>
  <c r="C967" i="1"/>
  <c r="D967" i="1" s="1"/>
  <c r="E967" i="1" s="1"/>
  <c r="C968" i="1"/>
  <c r="D968" i="1" s="1"/>
  <c r="E968" i="1" s="1"/>
  <c r="C969" i="1"/>
  <c r="D969" i="1" s="1"/>
  <c r="E969" i="1" s="1"/>
  <c r="C970" i="1"/>
  <c r="D970" i="1" s="1"/>
  <c r="E970" i="1" s="1"/>
  <c r="C971" i="1"/>
  <c r="D971" i="1" s="1"/>
  <c r="E971" i="1" s="1"/>
  <c r="C972" i="1"/>
  <c r="D972" i="1" s="1"/>
  <c r="E972" i="1" s="1"/>
  <c r="C973" i="1"/>
  <c r="D973" i="1" s="1"/>
  <c r="E973" i="1" s="1"/>
  <c r="C974" i="1"/>
  <c r="D974" i="1" s="1"/>
  <c r="E974" i="1" s="1"/>
  <c r="C975" i="1"/>
  <c r="D975" i="1" s="1"/>
  <c r="E975" i="1" s="1"/>
  <c r="C976" i="1"/>
  <c r="D976" i="1" s="1"/>
  <c r="E976" i="1" s="1"/>
  <c r="C977" i="1"/>
  <c r="D977" i="1" s="1"/>
  <c r="E977" i="1" s="1"/>
  <c r="C978" i="1"/>
  <c r="D978" i="1" s="1"/>
  <c r="E978" i="1" s="1"/>
  <c r="C979" i="1"/>
  <c r="D979" i="1" s="1"/>
  <c r="E979" i="1" s="1"/>
  <c r="C980" i="1"/>
  <c r="D980" i="1" s="1"/>
  <c r="E980" i="1" s="1"/>
  <c r="C981" i="1"/>
  <c r="D981" i="1" s="1"/>
  <c r="E981" i="1" s="1"/>
  <c r="C982" i="1"/>
  <c r="D982" i="1" s="1"/>
  <c r="E982" i="1" s="1"/>
  <c r="C983" i="1"/>
  <c r="D983" i="1" s="1"/>
  <c r="E983" i="1" s="1"/>
  <c r="C984" i="1"/>
  <c r="D984" i="1" s="1"/>
  <c r="E984" i="1" s="1"/>
  <c r="C985" i="1"/>
  <c r="D985" i="1" s="1"/>
  <c r="E985" i="1" s="1"/>
  <c r="C986" i="1"/>
  <c r="D986" i="1" s="1"/>
  <c r="E986" i="1" s="1"/>
  <c r="C987" i="1"/>
  <c r="D987" i="1" s="1"/>
  <c r="E987" i="1" s="1"/>
  <c r="C988" i="1"/>
  <c r="D988" i="1" s="1"/>
  <c r="E988" i="1" s="1"/>
  <c r="C989" i="1"/>
  <c r="D989" i="1" s="1"/>
  <c r="E989" i="1" s="1"/>
  <c r="C990" i="1"/>
  <c r="D990" i="1" s="1"/>
  <c r="E990" i="1" s="1"/>
  <c r="C991" i="1"/>
  <c r="D991" i="1" s="1"/>
  <c r="E991" i="1" s="1"/>
  <c r="C992" i="1"/>
  <c r="D992" i="1" s="1"/>
  <c r="E992" i="1" s="1"/>
  <c r="C993" i="1"/>
  <c r="D993" i="1" s="1"/>
  <c r="E993" i="1" s="1"/>
  <c r="C994" i="1"/>
  <c r="D994" i="1" s="1"/>
  <c r="E994" i="1" s="1"/>
  <c r="C995" i="1"/>
  <c r="D995" i="1" s="1"/>
  <c r="E995" i="1" s="1"/>
  <c r="C996" i="1"/>
  <c r="D996" i="1" s="1"/>
  <c r="E996" i="1" s="1"/>
  <c r="C997" i="1"/>
  <c r="D997" i="1" s="1"/>
  <c r="E997" i="1" s="1"/>
  <c r="C998" i="1"/>
  <c r="D998" i="1" s="1"/>
  <c r="E998" i="1" s="1"/>
  <c r="C999" i="1"/>
  <c r="D999" i="1" s="1"/>
  <c r="E999" i="1" s="1"/>
  <c r="C1000" i="1"/>
  <c r="D1000" i="1" s="1"/>
  <c r="E1000" i="1" s="1"/>
  <c r="C1001" i="1"/>
  <c r="D1001" i="1" s="1"/>
  <c r="E1001" i="1" s="1"/>
  <c r="C1002" i="1"/>
  <c r="D1002" i="1" s="1"/>
  <c r="E1002" i="1" s="1"/>
  <c r="C1003" i="1"/>
  <c r="D1003" i="1" s="1"/>
  <c r="E1003" i="1" s="1"/>
  <c r="C1004" i="1"/>
  <c r="D1004" i="1" s="1"/>
  <c r="E1004" i="1" s="1"/>
  <c r="C1005" i="1"/>
  <c r="D1005" i="1" s="1"/>
  <c r="E1005" i="1" s="1"/>
  <c r="C1006" i="1"/>
  <c r="D1006" i="1" s="1"/>
  <c r="E1006" i="1" s="1"/>
  <c r="C1007" i="1"/>
  <c r="D1007" i="1" s="1"/>
  <c r="E1007" i="1" s="1"/>
  <c r="C1008" i="1"/>
  <c r="D1008" i="1" s="1"/>
  <c r="E1008" i="1" s="1"/>
  <c r="C1009" i="1"/>
  <c r="D1009" i="1" s="1"/>
  <c r="E1009" i="1" s="1"/>
  <c r="C1010" i="1"/>
  <c r="D1010" i="1" s="1"/>
  <c r="E1010" i="1" s="1"/>
  <c r="C1011" i="1"/>
  <c r="D1011" i="1" s="1"/>
  <c r="E1011" i="1" s="1"/>
  <c r="C1012" i="1"/>
  <c r="D1012" i="1" s="1"/>
  <c r="E1012" i="1" s="1"/>
  <c r="C1013" i="1"/>
  <c r="D1013" i="1" s="1"/>
  <c r="E1013" i="1" s="1"/>
  <c r="C1014" i="1"/>
  <c r="D1014" i="1" s="1"/>
  <c r="E1014" i="1" s="1"/>
  <c r="C1015" i="1"/>
  <c r="D1015" i="1" s="1"/>
  <c r="E1015" i="1" s="1"/>
  <c r="C1016" i="1"/>
  <c r="D1016" i="1" s="1"/>
  <c r="E1016" i="1" s="1"/>
  <c r="C1017" i="1"/>
  <c r="D1017" i="1" s="1"/>
  <c r="E1017" i="1" s="1"/>
  <c r="C1018" i="1"/>
  <c r="D1018" i="1" s="1"/>
  <c r="E1018" i="1" s="1"/>
  <c r="C1019" i="1"/>
  <c r="D1019" i="1" s="1"/>
  <c r="E1019" i="1" s="1"/>
  <c r="C1020" i="1"/>
  <c r="D1020" i="1" s="1"/>
  <c r="E1020" i="1" s="1"/>
  <c r="C1021" i="1"/>
  <c r="D1021" i="1" s="1"/>
  <c r="E1021" i="1" s="1"/>
  <c r="C1022" i="1"/>
  <c r="D1022" i="1" s="1"/>
  <c r="E1022" i="1" s="1"/>
  <c r="C1023" i="1"/>
  <c r="D1023" i="1" s="1"/>
  <c r="E1023" i="1" s="1"/>
  <c r="C1024" i="1"/>
  <c r="D1024" i="1" s="1"/>
  <c r="E1024" i="1" s="1"/>
  <c r="C1025" i="1"/>
  <c r="D1025" i="1" s="1"/>
  <c r="E1025" i="1" s="1"/>
  <c r="C1026" i="1"/>
  <c r="D1026" i="1" s="1"/>
  <c r="E1026" i="1" s="1"/>
  <c r="C1027" i="1"/>
  <c r="D1027" i="1" s="1"/>
  <c r="E1027" i="1" s="1"/>
  <c r="C1028" i="1"/>
  <c r="D1028" i="1" s="1"/>
  <c r="E1028" i="1" s="1"/>
  <c r="C1029" i="1"/>
  <c r="D1029" i="1" s="1"/>
  <c r="E1029" i="1" s="1"/>
  <c r="C1030" i="1"/>
  <c r="D1030" i="1" s="1"/>
  <c r="E1030" i="1" s="1"/>
  <c r="C1031" i="1"/>
  <c r="D1031" i="1" s="1"/>
  <c r="E1031" i="1" s="1"/>
  <c r="C1032" i="1"/>
  <c r="D1032" i="1" s="1"/>
  <c r="E1032" i="1" s="1"/>
  <c r="C1033" i="1"/>
  <c r="D1033" i="1" s="1"/>
  <c r="E1033" i="1" s="1"/>
  <c r="C1034" i="1"/>
  <c r="D1034" i="1" s="1"/>
  <c r="E1034" i="1" s="1"/>
  <c r="C1035" i="1"/>
  <c r="D1035" i="1" s="1"/>
  <c r="E1035" i="1" s="1"/>
  <c r="C1036" i="1"/>
  <c r="D1036" i="1" s="1"/>
  <c r="E1036" i="1" s="1"/>
  <c r="C1037" i="1"/>
  <c r="D1037" i="1" s="1"/>
  <c r="E1037" i="1" s="1"/>
  <c r="C1038" i="1"/>
  <c r="D1038" i="1" s="1"/>
  <c r="E1038" i="1" s="1"/>
  <c r="C1039" i="1"/>
  <c r="D1039" i="1" s="1"/>
  <c r="E1039" i="1" s="1"/>
  <c r="C1040" i="1"/>
  <c r="D1040" i="1" s="1"/>
  <c r="E1040" i="1" s="1"/>
  <c r="C1041" i="1"/>
  <c r="D1041" i="1" s="1"/>
  <c r="E1041" i="1" s="1"/>
  <c r="C1042" i="1"/>
  <c r="D1042" i="1" s="1"/>
  <c r="E1042" i="1" s="1"/>
  <c r="C1043" i="1"/>
  <c r="D1043" i="1" s="1"/>
  <c r="E1043" i="1" s="1"/>
  <c r="C1044" i="1"/>
  <c r="D1044" i="1" s="1"/>
  <c r="E1044" i="1" s="1"/>
  <c r="C1045" i="1"/>
  <c r="D1045" i="1" s="1"/>
  <c r="E1045" i="1" s="1"/>
  <c r="C1046" i="1"/>
  <c r="D1046" i="1" s="1"/>
  <c r="E1046" i="1" s="1"/>
  <c r="C1047" i="1"/>
  <c r="D1047" i="1" s="1"/>
  <c r="E1047" i="1" s="1"/>
  <c r="C1048" i="1"/>
  <c r="D1048" i="1" s="1"/>
  <c r="E1048" i="1" s="1"/>
  <c r="C1049" i="1"/>
  <c r="D1049" i="1" s="1"/>
  <c r="E1049" i="1" s="1"/>
  <c r="C1050" i="1"/>
  <c r="D1050" i="1" s="1"/>
  <c r="E1050" i="1" s="1"/>
  <c r="C1051" i="1"/>
  <c r="D1051" i="1" s="1"/>
  <c r="E1051" i="1" s="1"/>
  <c r="C1052" i="1"/>
  <c r="D1052" i="1" s="1"/>
  <c r="E1052" i="1" s="1"/>
  <c r="C1053" i="1"/>
  <c r="D1053" i="1" s="1"/>
  <c r="E1053" i="1" s="1"/>
  <c r="C1054" i="1"/>
  <c r="D1054" i="1" s="1"/>
  <c r="E1054" i="1" s="1"/>
  <c r="C1055" i="1"/>
  <c r="D1055" i="1" s="1"/>
  <c r="E1055" i="1" s="1"/>
  <c r="C1056" i="1"/>
  <c r="D1056" i="1" s="1"/>
  <c r="E1056" i="1" s="1"/>
  <c r="C1057" i="1"/>
  <c r="D1057" i="1" s="1"/>
  <c r="E1057" i="1" s="1"/>
  <c r="C1058" i="1"/>
  <c r="D1058" i="1" s="1"/>
  <c r="E1058" i="1" s="1"/>
  <c r="C1059" i="1"/>
  <c r="D1059" i="1" s="1"/>
  <c r="E1059" i="1" s="1"/>
  <c r="C1060" i="1"/>
  <c r="D1060" i="1" s="1"/>
  <c r="E1060" i="1" s="1"/>
  <c r="C1061" i="1"/>
  <c r="D1061" i="1" s="1"/>
  <c r="E1061" i="1" s="1"/>
  <c r="C1062" i="1"/>
  <c r="D1062" i="1" s="1"/>
  <c r="E1062" i="1" s="1"/>
  <c r="C1063" i="1"/>
  <c r="D1063" i="1" s="1"/>
  <c r="E1063" i="1" s="1"/>
  <c r="C1064" i="1"/>
  <c r="D1064" i="1" s="1"/>
  <c r="E1064" i="1" s="1"/>
  <c r="C1065" i="1"/>
  <c r="D1065" i="1" s="1"/>
  <c r="E1065" i="1" s="1"/>
  <c r="C1066" i="1"/>
  <c r="D1066" i="1" s="1"/>
  <c r="E1066" i="1" s="1"/>
  <c r="C1067" i="1"/>
  <c r="D1067" i="1" s="1"/>
  <c r="E1067" i="1" s="1"/>
  <c r="C1068" i="1"/>
  <c r="D1068" i="1" s="1"/>
  <c r="E1068" i="1" s="1"/>
  <c r="C1069" i="1"/>
  <c r="D1069" i="1" s="1"/>
  <c r="E1069" i="1" s="1"/>
  <c r="C1070" i="1"/>
  <c r="D1070" i="1" s="1"/>
  <c r="E1070" i="1" s="1"/>
  <c r="C1071" i="1"/>
  <c r="D1071" i="1" s="1"/>
  <c r="E1071" i="1" s="1"/>
  <c r="C1072" i="1"/>
  <c r="D1072" i="1" s="1"/>
  <c r="E1072" i="1" s="1"/>
  <c r="C1073" i="1"/>
  <c r="D1073" i="1" s="1"/>
  <c r="E1073" i="1" s="1"/>
  <c r="C1074" i="1"/>
  <c r="D1074" i="1" s="1"/>
  <c r="E1074" i="1" s="1"/>
  <c r="C1075" i="1"/>
  <c r="D1075" i="1" s="1"/>
  <c r="E1075" i="1" s="1"/>
  <c r="C1076" i="1"/>
  <c r="D1076" i="1" s="1"/>
  <c r="E1076" i="1" s="1"/>
  <c r="C1077" i="1"/>
  <c r="D1077" i="1" s="1"/>
  <c r="E1077" i="1" s="1"/>
  <c r="C1078" i="1"/>
  <c r="D1078" i="1" s="1"/>
  <c r="E1078" i="1" s="1"/>
  <c r="C1079" i="1"/>
  <c r="D1079" i="1" s="1"/>
  <c r="E1079" i="1" s="1"/>
  <c r="C1080" i="1"/>
  <c r="D1080" i="1" s="1"/>
  <c r="E1080" i="1" s="1"/>
  <c r="C1081" i="1"/>
  <c r="D1081" i="1" s="1"/>
  <c r="E1081" i="1" s="1"/>
  <c r="C1082" i="1"/>
  <c r="D1082" i="1" s="1"/>
  <c r="E1082" i="1" s="1"/>
  <c r="C1083" i="1"/>
  <c r="D1083" i="1" s="1"/>
  <c r="E1083" i="1" s="1"/>
  <c r="C1084" i="1"/>
  <c r="D1084" i="1" s="1"/>
  <c r="E1084" i="1" s="1"/>
  <c r="C1085" i="1"/>
  <c r="D1085" i="1" s="1"/>
  <c r="E1085" i="1" s="1"/>
  <c r="C1086" i="1"/>
  <c r="D1086" i="1" s="1"/>
  <c r="E1086" i="1" s="1"/>
  <c r="C1087" i="1"/>
  <c r="D1087" i="1" s="1"/>
  <c r="E1087" i="1" s="1"/>
  <c r="C1088" i="1"/>
  <c r="D1088" i="1" s="1"/>
  <c r="E1088" i="1" s="1"/>
  <c r="C1089" i="1"/>
  <c r="D1089" i="1" s="1"/>
  <c r="E1089" i="1" s="1"/>
  <c r="C1090" i="1"/>
  <c r="D1090" i="1" s="1"/>
  <c r="E1090" i="1" s="1"/>
  <c r="C1091" i="1"/>
  <c r="D1091" i="1" s="1"/>
  <c r="E1091" i="1" s="1"/>
  <c r="C1092" i="1"/>
  <c r="D1092" i="1" s="1"/>
  <c r="E1092" i="1" s="1"/>
  <c r="C1093" i="1"/>
  <c r="D1093" i="1" s="1"/>
  <c r="E1093" i="1" s="1"/>
  <c r="C1094" i="1"/>
  <c r="D1094" i="1" s="1"/>
  <c r="E1094" i="1" s="1"/>
  <c r="C1095" i="1"/>
  <c r="D1095" i="1" s="1"/>
  <c r="E1095" i="1" s="1"/>
  <c r="C1096" i="1"/>
  <c r="D1096" i="1" s="1"/>
  <c r="E1096" i="1" s="1"/>
  <c r="C1097" i="1"/>
  <c r="D1097" i="1" s="1"/>
  <c r="E1097" i="1" s="1"/>
  <c r="C1098" i="1"/>
  <c r="D1098" i="1" s="1"/>
  <c r="E1098" i="1" s="1"/>
  <c r="C1099" i="1"/>
  <c r="D1099" i="1" s="1"/>
  <c r="E1099" i="1" s="1"/>
  <c r="C1100" i="1"/>
  <c r="D1100" i="1" s="1"/>
  <c r="E1100" i="1" s="1"/>
  <c r="C1101" i="1"/>
  <c r="D1101" i="1" s="1"/>
  <c r="E1101" i="1" s="1"/>
  <c r="C1102" i="1"/>
  <c r="D1102" i="1" s="1"/>
  <c r="E1102" i="1" s="1"/>
  <c r="C1103" i="1"/>
  <c r="D1103" i="1" s="1"/>
  <c r="E1103" i="1" s="1"/>
  <c r="C1104" i="1"/>
  <c r="D1104" i="1" s="1"/>
  <c r="E1104" i="1" s="1"/>
  <c r="C1105" i="1"/>
  <c r="D1105" i="1" s="1"/>
  <c r="E1105" i="1" s="1"/>
  <c r="C1106" i="1"/>
  <c r="D1106" i="1" s="1"/>
  <c r="E1106" i="1" s="1"/>
  <c r="C1107" i="1"/>
  <c r="D1107" i="1" s="1"/>
  <c r="E1107" i="1" s="1"/>
  <c r="C1108" i="1"/>
  <c r="D1108" i="1" s="1"/>
  <c r="E1108" i="1" s="1"/>
  <c r="C1109" i="1"/>
  <c r="D1109" i="1" s="1"/>
  <c r="E1109" i="1" s="1"/>
  <c r="C1110" i="1"/>
  <c r="D1110" i="1" s="1"/>
  <c r="E1110" i="1" s="1"/>
  <c r="C1111" i="1"/>
  <c r="D1111" i="1" s="1"/>
  <c r="E1111" i="1" s="1"/>
  <c r="C1112" i="1"/>
  <c r="D1112" i="1" s="1"/>
  <c r="E1112" i="1" s="1"/>
  <c r="C1113" i="1"/>
  <c r="D1113" i="1" s="1"/>
  <c r="E1113" i="1" s="1"/>
  <c r="C1114" i="1"/>
  <c r="D1114" i="1" s="1"/>
  <c r="E1114" i="1" s="1"/>
  <c r="C1115" i="1"/>
  <c r="D1115" i="1" s="1"/>
  <c r="E1115" i="1" s="1"/>
  <c r="C1116" i="1"/>
  <c r="D1116" i="1" s="1"/>
  <c r="E1116" i="1" s="1"/>
  <c r="C1117" i="1"/>
  <c r="D1117" i="1" s="1"/>
  <c r="E1117" i="1" s="1"/>
  <c r="C1118" i="1"/>
  <c r="D1118" i="1" s="1"/>
  <c r="E1118" i="1" s="1"/>
  <c r="C1119" i="1"/>
  <c r="D1119" i="1" s="1"/>
  <c r="E1119" i="1" s="1"/>
  <c r="C1120" i="1"/>
  <c r="D1120" i="1" s="1"/>
  <c r="E1120" i="1" s="1"/>
  <c r="C1121" i="1"/>
  <c r="D1121" i="1" s="1"/>
  <c r="E1121" i="1" s="1"/>
  <c r="C1122" i="1"/>
  <c r="D1122" i="1" s="1"/>
  <c r="E1122" i="1" s="1"/>
  <c r="C1123" i="1"/>
  <c r="D1123" i="1" s="1"/>
  <c r="E1123" i="1" s="1"/>
  <c r="C1124" i="1"/>
  <c r="D1124" i="1" s="1"/>
  <c r="E1124" i="1" s="1"/>
  <c r="C1125" i="1"/>
  <c r="D1125" i="1" s="1"/>
  <c r="E1125" i="1" s="1"/>
  <c r="C1126" i="1"/>
  <c r="D1126" i="1" s="1"/>
  <c r="E1126" i="1" s="1"/>
  <c r="C1127" i="1"/>
  <c r="D1127" i="1" s="1"/>
  <c r="E1127" i="1" s="1"/>
  <c r="C1128" i="1"/>
  <c r="D1128" i="1" s="1"/>
  <c r="E1128" i="1" s="1"/>
  <c r="C1129" i="1"/>
  <c r="D1129" i="1" s="1"/>
  <c r="E1129" i="1" s="1"/>
  <c r="C1130" i="1"/>
  <c r="D1130" i="1" s="1"/>
  <c r="E1130" i="1" s="1"/>
  <c r="C1131" i="1"/>
  <c r="D1131" i="1" s="1"/>
  <c r="E1131" i="1" s="1"/>
  <c r="C1132" i="1"/>
  <c r="D1132" i="1" s="1"/>
  <c r="E1132" i="1" s="1"/>
  <c r="C1133" i="1"/>
  <c r="D1133" i="1" s="1"/>
  <c r="E1133" i="1" s="1"/>
  <c r="C1134" i="1"/>
  <c r="D1134" i="1" s="1"/>
  <c r="E1134" i="1" s="1"/>
  <c r="C1135" i="1"/>
  <c r="D1135" i="1" s="1"/>
  <c r="E1135" i="1" s="1"/>
  <c r="C1136" i="1"/>
  <c r="D1136" i="1" s="1"/>
  <c r="E1136" i="1" s="1"/>
  <c r="C1137" i="1"/>
  <c r="D1137" i="1" s="1"/>
  <c r="E1137" i="1" s="1"/>
  <c r="C1138" i="1"/>
  <c r="D1138" i="1" s="1"/>
  <c r="E1138" i="1" s="1"/>
  <c r="C1139" i="1"/>
  <c r="D1139" i="1" s="1"/>
  <c r="E1139" i="1" s="1"/>
  <c r="C1140" i="1"/>
  <c r="D1140" i="1" s="1"/>
  <c r="E1140" i="1" s="1"/>
  <c r="C1141" i="1"/>
  <c r="D1141" i="1" s="1"/>
  <c r="E1141" i="1" s="1"/>
  <c r="C1142" i="1"/>
  <c r="D1142" i="1" s="1"/>
  <c r="E1142" i="1" s="1"/>
  <c r="C1143" i="1"/>
  <c r="D1143" i="1" s="1"/>
  <c r="E1143" i="1" s="1"/>
  <c r="C1144" i="1"/>
  <c r="D1144" i="1" s="1"/>
  <c r="E1144" i="1" s="1"/>
  <c r="C1145" i="1"/>
  <c r="D1145" i="1" s="1"/>
  <c r="E1145" i="1" s="1"/>
  <c r="C1146" i="1"/>
  <c r="D1146" i="1" s="1"/>
  <c r="E1146" i="1" s="1"/>
  <c r="C1147" i="1"/>
  <c r="D1147" i="1" s="1"/>
  <c r="E1147" i="1" s="1"/>
  <c r="C1148" i="1"/>
  <c r="D1148" i="1" s="1"/>
  <c r="E1148" i="1" s="1"/>
  <c r="C1149" i="1"/>
  <c r="D1149" i="1" s="1"/>
  <c r="E1149" i="1" s="1"/>
  <c r="C1150" i="1"/>
  <c r="D1150" i="1" s="1"/>
  <c r="E1150" i="1" s="1"/>
  <c r="C1151" i="1"/>
  <c r="D1151" i="1" s="1"/>
  <c r="E1151" i="1" s="1"/>
  <c r="C1152" i="1"/>
  <c r="D1152" i="1" s="1"/>
  <c r="E1152" i="1" s="1"/>
  <c r="C1153" i="1"/>
  <c r="D1153" i="1" s="1"/>
  <c r="E1153" i="1" s="1"/>
  <c r="C1154" i="1"/>
  <c r="D1154" i="1" s="1"/>
  <c r="E1154" i="1" s="1"/>
  <c r="C1155" i="1"/>
  <c r="D1155" i="1" s="1"/>
  <c r="E1155" i="1" s="1"/>
  <c r="C1156" i="1"/>
  <c r="D1156" i="1" s="1"/>
  <c r="E1156" i="1" s="1"/>
  <c r="C1157" i="1"/>
  <c r="D1157" i="1" s="1"/>
  <c r="E1157" i="1" s="1"/>
  <c r="C1158" i="1"/>
  <c r="D1158" i="1" s="1"/>
  <c r="E1158" i="1" s="1"/>
  <c r="C1159" i="1"/>
  <c r="D1159" i="1" s="1"/>
  <c r="E1159" i="1" s="1"/>
  <c r="C1160" i="1"/>
  <c r="D1160" i="1" s="1"/>
  <c r="E1160" i="1" s="1"/>
  <c r="C1161" i="1"/>
  <c r="D1161" i="1" s="1"/>
  <c r="E1161" i="1" s="1"/>
  <c r="C1162" i="1"/>
  <c r="D1162" i="1" s="1"/>
  <c r="E1162" i="1" s="1"/>
  <c r="C1163" i="1"/>
  <c r="D1163" i="1" s="1"/>
  <c r="E1163" i="1" s="1"/>
  <c r="C1164" i="1"/>
  <c r="D1164" i="1" s="1"/>
  <c r="E1164" i="1" s="1"/>
  <c r="C1165" i="1"/>
  <c r="D1165" i="1" s="1"/>
  <c r="E1165" i="1" s="1"/>
  <c r="C1166" i="1"/>
  <c r="D1166" i="1" s="1"/>
  <c r="E1166" i="1" s="1"/>
  <c r="C1167" i="1"/>
  <c r="D1167" i="1" s="1"/>
  <c r="E1167" i="1" s="1"/>
  <c r="C1168" i="1"/>
  <c r="D1168" i="1" s="1"/>
  <c r="E1168" i="1" s="1"/>
  <c r="C1169" i="1"/>
  <c r="D1169" i="1" s="1"/>
  <c r="E1169" i="1" s="1"/>
  <c r="C1170" i="1"/>
  <c r="D1170" i="1" s="1"/>
  <c r="E1170" i="1" s="1"/>
  <c r="C1171" i="1"/>
  <c r="D1171" i="1" s="1"/>
  <c r="E1171" i="1" s="1"/>
  <c r="C1172" i="1"/>
  <c r="D1172" i="1" s="1"/>
  <c r="E1172" i="1" s="1"/>
  <c r="C1173" i="1"/>
  <c r="D1173" i="1" s="1"/>
  <c r="E1173" i="1" s="1"/>
  <c r="C1174" i="1"/>
  <c r="D1174" i="1" s="1"/>
  <c r="E1174" i="1" s="1"/>
  <c r="C1175" i="1"/>
  <c r="D1175" i="1" s="1"/>
  <c r="E1175" i="1" s="1"/>
  <c r="C1176" i="1"/>
  <c r="D1176" i="1" s="1"/>
  <c r="E1176" i="1" s="1"/>
  <c r="C1177" i="1"/>
  <c r="D1177" i="1" s="1"/>
  <c r="E1177" i="1" s="1"/>
  <c r="C1178" i="1"/>
  <c r="D1178" i="1" s="1"/>
  <c r="E1178" i="1" s="1"/>
  <c r="C1179" i="1"/>
  <c r="D1179" i="1" s="1"/>
  <c r="E1179" i="1" s="1"/>
  <c r="C1180" i="1"/>
  <c r="D1180" i="1" s="1"/>
  <c r="E1180" i="1" s="1"/>
  <c r="C1181" i="1"/>
  <c r="D1181" i="1" s="1"/>
  <c r="E1181" i="1" s="1"/>
  <c r="C1182" i="1"/>
  <c r="D1182" i="1" s="1"/>
  <c r="E1182" i="1" s="1"/>
  <c r="C1183" i="1"/>
  <c r="D1183" i="1" s="1"/>
  <c r="E1183" i="1" s="1"/>
  <c r="C1184" i="1"/>
  <c r="D1184" i="1" s="1"/>
  <c r="E1184" i="1" s="1"/>
  <c r="C1185" i="1"/>
  <c r="D1185" i="1" s="1"/>
  <c r="E1185" i="1" s="1"/>
  <c r="C1186" i="1"/>
  <c r="D1186" i="1" s="1"/>
  <c r="E1186" i="1" s="1"/>
  <c r="C1187" i="1"/>
  <c r="D1187" i="1" s="1"/>
  <c r="E1187" i="1" s="1"/>
  <c r="C1188" i="1"/>
  <c r="D1188" i="1" s="1"/>
  <c r="E1188" i="1" s="1"/>
  <c r="C1189" i="1"/>
  <c r="D1189" i="1" s="1"/>
  <c r="E1189" i="1" s="1"/>
  <c r="C1190" i="1"/>
  <c r="D1190" i="1" s="1"/>
  <c r="E1190" i="1" s="1"/>
  <c r="C1191" i="1"/>
  <c r="D1191" i="1" s="1"/>
  <c r="E1191" i="1" s="1"/>
  <c r="C1192" i="1"/>
  <c r="D1192" i="1" s="1"/>
  <c r="E1192" i="1" s="1"/>
  <c r="C1193" i="1"/>
  <c r="D1193" i="1" s="1"/>
  <c r="E1193" i="1" s="1"/>
  <c r="C1194" i="1"/>
  <c r="D1194" i="1" s="1"/>
  <c r="E1194" i="1" s="1"/>
  <c r="C1195" i="1"/>
  <c r="D1195" i="1" s="1"/>
  <c r="E1195" i="1" s="1"/>
  <c r="C1196" i="1"/>
  <c r="D1196" i="1" s="1"/>
  <c r="E1196" i="1" s="1"/>
  <c r="C1197" i="1"/>
  <c r="D1197" i="1" s="1"/>
  <c r="E1197" i="1" s="1"/>
  <c r="C1198" i="1"/>
  <c r="D1198" i="1" s="1"/>
  <c r="E1198" i="1" s="1"/>
  <c r="C1199" i="1"/>
  <c r="D1199" i="1" s="1"/>
  <c r="E1199" i="1" s="1"/>
  <c r="C1200" i="1"/>
  <c r="D1200" i="1" s="1"/>
  <c r="E1200" i="1" s="1"/>
  <c r="C1201" i="1"/>
  <c r="D1201" i="1" s="1"/>
  <c r="E1201" i="1" s="1"/>
  <c r="C1202" i="1"/>
  <c r="D1202" i="1" s="1"/>
  <c r="E1202" i="1" s="1"/>
  <c r="C1203" i="1"/>
  <c r="D1203" i="1" s="1"/>
  <c r="E1203" i="1" s="1"/>
  <c r="C1204" i="1"/>
  <c r="D1204" i="1" s="1"/>
  <c r="E1204" i="1" s="1"/>
  <c r="C1205" i="1"/>
  <c r="D1205" i="1" s="1"/>
  <c r="E1205" i="1" s="1"/>
  <c r="C1206" i="1"/>
  <c r="D1206" i="1" s="1"/>
  <c r="E1206" i="1" s="1"/>
  <c r="C1207" i="1"/>
  <c r="D1207" i="1" s="1"/>
  <c r="E1207" i="1" s="1"/>
  <c r="C1208" i="1"/>
  <c r="D1208" i="1" s="1"/>
  <c r="E1208" i="1" s="1"/>
  <c r="C1209" i="1"/>
  <c r="D1209" i="1" s="1"/>
  <c r="E1209" i="1" s="1"/>
  <c r="C1210" i="1"/>
  <c r="D1210" i="1" s="1"/>
  <c r="E1210" i="1" s="1"/>
  <c r="C1211" i="1"/>
  <c r="D1211" i="1" s="1"/>
  <c r="E1211" i="1" s="1"/>
  <c r="C1212" i="1"/>
  <c r="D1212" i="1" s="1"/>
  <c r="E1212" i="1" s="1"/>
  <c r="C1213" i="1"/>
  <c r="D1213" i="1" s="1"/>
  <c r="E1213" i="1" s="1"/>
  <c r="C1214" i="1"/>
  <c r="D1214" i="1" s="1"/>
  <c r="E1214" i="1" s="1"/>
  <c r="C1215" i="1"/>
  <c r="D1215" i="1" s="1"/>
  <c r="E1215" i="1" s="1"/>
  <c r="C1216" i="1"/>
  <c r="D1216" i="1" s="1"/>
  <c r="E1216" i="1" s="1"/>
  <c r="C1217" i="1"/>
  <c r="D1217" i="1" s="1"/>
  <c r="E1217" i="1" s="1"/>
  <c r="C1218" i="1"/>
  <c r="D1218" i="1" s="1"/>
  <c r="E1218" i="1" s="1"/>
  <c r="C1219" i="1"/>
  <c r="D1219" i="1" s="1"/>
  <c r="E1219" i="1" s="1"/>
  <c r="C1220" i="1"/>
  <c r="D1220" i="1" s="1"/>
  <c r="E1220" i="1" s="1"/>
  <c r="C1221" i="1"/>
  <c r="D1221" i="1" s="1"/>
  <c r="E1221" i="1" s="1"/>
  <c r="C1222" i="1"/>
  <c r="D1222" i="1" s="1"/>
  <c r="E1222" i="1" s="1"/>
  <c r="C1223" i="1"/>
  <c r="D1223" i="1" s="1"/>
  <c r="E1223" i="1" s="1"/>
  <c r="C1224" i="1"/>
  <c r="D1224" i="1" s="1"/>
  <c r="E1224" i="1" s="1"/>
  <c r="C1225" i="1"/>
  <c r="D1225" i="1" s="1"/>
  <c r="E1225" i="1" s="1"/>
  <c r="C1226" i="1"/>
  <c r="D1226" i="1" s="1"/>
  <c r="E1226" i="1" s="1"/>
  <c r="C1227" i="1"/>
  <c r="D1227" i="1" s="1"/>
  <c r="E1227" i="1" s="1"/>
  <c r="C1228" i="1"/>
  <c r="D1228" i="1" s="1"/>
  <c r="E1228" i="1" s="1"/>
  <c r="C1229" i="1"/>
  <c r="D1229" i="1" s="1"/>
  <c r="E1229" i="1" s="1"/>
  <c r="C1230" i="1"/>
  <c r="D1230" i="1" s="1"/>
  <c r="E1230" i="1" s="1"/>
  <c r="C1231" i="1"/>
  <c r="D1231" i="1" s="1"/>
  <c r="E1231" i="1" s="1"/>
  <c r="C1232" i="1"/>
  <c r="D1232" i="1" s="1"/>
  <c r="E1232" i="1" s="1"/>
  <c r="C1233" i="1"/>
  <c r="D1233" i="1" s="1"/>
  <c r="E1233" i="1" s="1"/>
  <c r="C1234" i="1"/>
  <c r="D1234" i="1" s="1"/>
  <c r="E1234" i="1" s="1"/>
  <c r="C1235" i="1"/>
  <c r="D1235" i="1" s="1"/>
  <c r="E1235" i="1" s="1"/>
  <c r="C1236" i="1"/>
  <c r="D1236" i="1" s="1"/>
  <c r="E1236" i="1" s="1"/>
  <c r="C1237" i="1"/>
  <c r="D1237" i="1" s="1"/>
  <c r="E1237" i="1" s="1"/>
  <c r="C1238" i="1"/>
  <c r="D1238" i="1" s="1"/>
  <c r="E1238" i="1" s="1"/>
  <c r="C1239" i="1"/>
  <c r="D1239" i="1" s="1"/>
  <c r="E1239" i="1" s="1"/>
  <c r="C1240" i="1"/>
  <c r="D1240" i="1" s="1"/>
  <c r="E1240" i="1" s="1"/>
  <c r="C1241" i="1"/>
  <c r="D1241" i="1" s="1"/>
  <c r="E1241" i="1" s="1"/>
  <c r="C1242" i="1"/>
  <c r="D1242" i="1" s="1"/>
  <c r="E1242" i="1" s="1"/>
  <c r="C1243" i="1"/>
  <c r="D1243" i="1" s="1"/>
  <c r="E1243" i="1" s="1"/>
  <c r="C1244" i="1"/>
  <c r="D1244" i="1" s="1"/>
  <c r="E1244" i="1" s="1"/>
  <c r="C1245" i="1"/>
  <c r="D1245" i="1" s="1"/>
  <c r="E1245" i="1" s="1"/>
  <c r="C1246" i="1"/>
  <c r="D1246" i="1" s="1"/>
  <c r="E1246" i="1" s="1"/>
  <c r="C1247" i="1"/>
  <c r="D1247" i="1" s="1"/>
  <c r="E1247" i="1" s="1"/>
  <c r="C1248" i="1"/>
  <c r="D1248" i="1" s="1"/>
  <c r="E1248" i="1" s="1"/>
  <c r="C1249" i="1"/>
  <c r="D1249" i="1" s="1"/>
  <c r="E1249" i="1" s="1"/>
  <c r="C1250" i="1"/>
  <c r="D1250" i="1" s="1"/>
  <c r="E1250" i="1" s="1"/>
  <c r="C1251" i="1"/>
  <c r="D1251" i="1" s="1"/>
  <c r="E1251" i="1" s="1"/>
  <c r="C1252" i="1"/>
  <c r="D1252" i="1" s="1"/>
  <c r="E1252" i="1" s="1"/>
  <c r="C1253" i="1"/>
  <c r="D1253" i="1" s="1"/>
  <c r="E1253" i="1" s="1"/>
  <c r="C1254" i="1"/>
  <c r="D1254" i="1" s="1"/>
  <c r="E1254" i="1" s="1"/>
  <c r="C1255" i="1"/>
  <c r="D1255" i="1" s="1"/>
  <c r="E1255" i="1" s="1"/>
  <c r="C1256" i="1"/>
  <c r="D1256" i="1" s="1"/>
  <c r="E1256" i="1" s="1"/>
  <c r="C1257" i="1"/>
  <c r="D1257" i="1" s="1"/>
  <c r="E1257" i="1" s="1"/>
  <c r="C1258" i="1"/>
  <c r="D1258" i="1" s="1"/>
  <c r="E1258" i="1" s="1"/>
  <c r="C1259" i="1"/>
  <c r="D1259" i="1" s="1"/>
  <c r="E1259" i="1" s="1"/>
  <c r="C1260" i="1"/>
  <c r="D1260" i="1" s="1"/>
  <c r="E1260" i="1" s="1"/>
  <c r="C1261" i="1"/>
  <c r="D1261" i="1" s="1"/>
  <c r="E1261" i="1" s="1"/>
  <c r="C1262" i="1"/>
  <c r="D1262" i="1" s="1"/>
  <c r="E1262" i="1" s="1"/>
  <c r="C1263" i="1"/>
  <c r="D1263" i="1" s="1"/>
  <c r="E1263" i="1" s="1"/>
  <c r="C1264" i="1"/>
  <c r="D1264" i="1" s="1"/>
  <c r="E1264" i="1" s="1"/>
  <c r="C1265" i="1"/>
  <c r="D1265" i="1" s="1"/>
  <c r="E1265" i="1" s="1"/>
  <c r="C1266" i="1"/>
  <c r="D1266" i="1" s="1"/>
  <c r="E1266" i="1" s="1"/>
  <c r="C1267" i="1"/>
  <c r="D1267" i="1" s="1"/>
  <c r="E1267" i="1" s="1"/>
  <c r="C1268" i="1"/>
  <c r="D1268" i="1" s="1"/>
  <c r="E1268" i="1" s="1"/>
  <c r="C1269" i="1"/>
  <c r="D1269" i="1" s="1"/>
  <c r="E1269" i="1" s="1"/>
  <c r="C1270" i="1"/>
  <c r="D1270" i="1" s="1"/>
  <c r="E1270" i="1" s="1"/>
  <c r="C1271" i="1"/>
  <c r="D1271" i="1" s="1"/>
  <c r="E1271" i="1" s="1"/>
  <c r="C1272" i="1"/>
  <c r="D1272" i="1" s="1"/>
  <c r="E1272" i="1" s="1"/>
  <c r="C1273" i="1"/>
  <c r="D1273" i="1" s="1"/>
  <c r="E1273" i="1" s="1"/>
  <c r="C1274" i="1"/>
  <c r="D1274" i="1" s="1"/>
  <c r="E1274" i="1" s="1"/>
  <c r="C1275" i="1"/>
  <c r="D1275" i="1" s="1"/>
  <c r="E1275" i="1" s="1"/>
  <c r="C1276" i="1"/>
  <c r="D1276" i="1" s="1"/>
  <c r="E1276" i="1" s="1"/>
  <c r="C1277" i="1"/>
  <c r="D1277" i="1" s="1"/>
  <c r="E1277" i="1" s="1"/>
  <c r="C1278" i="1"/>
  <c r="D1278" i="1" s="1"/>
  <c r="E1278" i="1" s="1"/>
  <c r="C1279" i="1"/>
  <c r="D1279" i="1" s="1"/>
  <c r="E1279" i="1" s="1"/>
  <c r="C1280" i="1"/>
  <c r="D1280" i="1" s="1"/>
  <c r="E1280" i="1" s="1"/>
  <c r="C1281" i="1"/>
  <c r="D1281" i="1" s="1"/>
  <c r="E1281" i="1" s="1"/>
  <c r="C1282" i="1"/>
  <c r="D1282" i="1" s="1"/>
  <c r="E1282" i="1" s="1"/>
  <c r="C1283" i="1"/>
  <c r="D1283" i="1" s="1"/>
  <c r="E1283" i="1" s="1"/>
  <c r="C1284" i="1"/>
  <c r="D1284" i="1" s="1"/>
  <c r="E1284" i="1" s="1"/>
  <c r="C1285" i="1"/>
  <c r="D1285" i="1" s="1"/>
  <c r="E1285" i="1" s="1"/>
  <c r="C1286" i="1"/>
  <c r="D1286" i="1" s="1"/>
  <c r="E1286" i="1" s="1"/>
  <c r="C1287" i="1"/>
  <c r="D1287" i="1" s="1"/>
  <c r="E1287" i="1" s="1"/>
  <c r="C1288" i="1"/>
  <c r="D1288" i="1" s="1"/>
  <c r="E1288" i="1" s="1"/>
  <c r="C1289" i="1"/>
  <c r="D1289" i="1" s="1"/>
  <c r="E1289" i="1" s="1"/>
  <c r="C1290" i="1"/>
  <c r="D1290" i="1" s="1"/>
  <c r="E1290" i="1" s="1"/>
  <c r="C1291" i="1"/>
  <c r="D1291" i="1" s="1"/>
  <c r="E1291" i="1" s="1"/>
  <c r="C1292" i="1"/>
  <c r="D1292" i="1" s="1"/>
  <c r="E1292" i="1" s="1"/>
  <c r="C1293" i="1"/>
  <c r="D1293" i="1" s="1"/>
  <c r="E1293" i="1" s="1"/>
  <c r="C1294" i="1"/>
  <c r="D1294" i="1" s="1"/>
  <c r="E1294" i="1" s="1"/>
  <c r="C1295" i="1"/>
  <c r="D1295" i="1" s="1"/>
  <c r="E1295" i="1" s="1"/>
  <c r="C1296" i="1"/>
  <c r="D1296" i="1" s="1"/>
  <c r="E1296" i="1" s="1"/>
  <c r="C1297" i="1"/>
  <c r="D1297" i="1" s="1"/>
  <c r="E1297" i="1" s="1"/>
  <c r="C1298" i="1"/>
  <c r="D1298" i="1" s="1"/>
  <c r="E1298" i="1" s="1"/>
  <c r="C1299" i="1"/>
  <c r="D1299" i="1" s="1"/>
  <c r="E1299" i="1" s="1"/>
  <c r="C1300" i="1"/>
  <c r="D1300" i="1" s="1"/>
  <c r="E1300" i="1" s="1"/>
  <c r="C1301" i="1"/>
  <c r="D1301" i="1" s="1"/>
  <c r="E1301" i="1" s="1"/>
  <c r="C1302" i="1"/>
  <c r="D1302" i="1" s="1"/>
  <c r="E1302" i="1" s="1"/>
  <c r="C1303" i="1"/>
  <c r="D1303" i="1" s="1"/>
  <c r="E1303" i="1" s="1"/>
  <c r="C1304" i="1"/>
  <c r="D1304" i="1" s="1"/>
  <c r="E1304" i="1" s="1"/>
  <c r="C1305" i="1"/>
  <c r="D1305" i="1" s="1"/>
  <c r="E1305" i="1" s="1"/>
  <c r="C1306" i="1"/>
  <c r="D1306" i="1" s="1"/>
  <c r="E1306" i="1" s="1"/>
  <c r="C1307" i="1"/>
  <c r="D1307" i="1" s="1"/>
  <c r="E1307" i="1" s="1"/>
  <c r="C1308" i="1"/>
  <c r="D1308" i="1" s="1"/>
  <c r="E1308" i="1" s="1"/>
  <c r="C1309" i="1"/>
  <c r="D1309" i="1" s="1"/>
  <c r="E1309" i="1" s="1"/>
  <c r="C1310" i="1"/>
  <c r="D1310" i="1" s="1"/>
  <c r="E1310" i="1" s="1"/>
  <c r="C1311" i="1"/>
  <c r="D1311" i="1" s="1"/>
  <c r="E1311" i="1" s="1"/>
  <c r="C1312" i="1"/>
  <c r="D1312" i="1" s="1"/>
  <c r="E1312" i="1" s="1"/>
  <c r="C1313" i="1"/>
  <c r="D1313" i="1" s="1"/>
  <c r="E1313" i="1" s="1"/>
  <c r="C1314" i="1"/>
  <c r="D1314" i="1" s="1"/>
  <c r="E1314" i="1" s="1"/>
  <c r="C1315" i="1"/>
  <c r="D1315" i="1" s="1"/>
  <c r="E1315" i="1" s="1"/>
  <c r="C1316" i="1"/>
  <c r="D1316" i="1" s="1"/>
  <c r="E1316" i="1" s="1"/>
  <c r="C1317" i="1"/>
  <c r="D1317" i="1" s="1"/>
  <c r="E1317" i="1" s="1"/>
  <c r="C1318" i="1"/>
  <c r="D1318" i="1" s="1"/>
  <c r="E1318" i="1" s="1"/>
  <c r="C1319" i="1"/>
  <c r="D1319" i="1" s="1"/>
  <c r="E1319" i="1" s="1"/>
  <c r="C1320" i="1"/>
  <c r="D1320" i="1" s="1"/>
  <c r="E1320" i="1" s="1"/>
  <c r="C1321" i="1"/>
  <c r="D1321" i="1" s="1"/>
  <c r="E1321" i="1" s="1"/>
  <c r="C1322" i="1"/>
  <c r="D1322" i="1" s="1"/>
  <c r="E1322" i="1" s="1"/>
  <c r="C1323" i="1"/>
  <c r="D1323" i="1" s="1"/>
  <c r="E1323" i="1" s="1"/>
  <c r="C1324" i="1"/>
  <c r="D1324" i="1" s="1"/>
  <c r="E1324" i="1" s="1"/>
  <c r="C1325" i="1"/>
  <c r="D1325" i="1" s="1"/>
  <c r="E1325" i="1" s="1"/>
  <c r="C1326" i="1"/>
  <c r="D1326" i="1" s="1"/>
  <c r="E1326" i="1" s="1"/>
  <c r="C1327" i="1"/>
  <c r="D1327" i="1" s="1"/>
  <c r="E1327" i="1" s="1"/>
  <c r="C1328" i="1"/>
  <c r="D1328" i="1" s="1"/>
  <c r="E1328" i="1" s="1"/>
  <c r="C1329" i="1"/>
  <c r="D1329" i="1" s="1"/>
  <c r="E1329" i="1" s="1"/>
  <c r="C1330" i="1"/>
  <c r="D1330" i="1" s="1"/>
  <c r="E1330" i="1" s="1"/>
  <c r="C1331" i="1"/>
  <c r="D1331" i="1" s="1"/>
  <c r="E1331" i="1" s="1"/>
  <c r="C1332" i="1"/>
  <c r="D1332" i="1" s="1"/>
  <c r="E1332" i="1" s="1"/>
  <c r="C1333" i="1"/>
  <c r="D1333" i="1" s="1"/>
  <c r="E1333" i="1" s="1"/>
  <c r="C1334" i="1"/>
  <c r="D1334" i="1" s="1"/>
  <c r="E1334" i="1" s="1"/>
  <c r="C1335" i="1"/>
  <c r="D1335" i="1" s="1"/>
  <c r="E1335" i="1" s="1"/>
  <c r="C1336" i="1"/>
  <c r="D1336" i="1" s="1"/>
  <c r="E1336" i="1" s="1"/>
  <c r="C1337" i="1"/>
  <c r="D1337" i="1" s="1"/>
  <c r="E1337" i="1" s="1"/>
  <c r="C1338" i="1"/>
  <c r="D1338" i="1" s="1"/>
  <c r="E1338" i="1" s="1"/>
  <c r="C1339" i="1"/>
  <c r="D1339" i="1" s="1"/>
  <c r="E1339" i="1" s="1"/>
  <c r="C1340" i="1"/>
  <c r="D1340" i="1" s="1"/>
  <c r="E1340" i="1" s="1"/>
  <c r="C1341" i="1"/>
  <c r="D1341" i="1" s="1"/>
  <c r="E1341" i="1" s="1"/>
  <c r="C1342" i="1"/>
  <c r="D1342" i="1" s="1"/>
  <c r="E1342" i="1" s="1"/>
  <c r="C1343" i="1"/>
  <c r="D1343" i="1" s="1"/>
  <c r="E1343" i="1" s="1"/>
  <c r="C1344" i="1"/>
  <c r="D1344" i="1" s="1"/>
  <c r="E1344" i="1" s="1"/>
  <c r="C1345" i="1"/>
  <c r="D1345" i="1" s="1"/>
  <c r="E1345" i="1" s="1"/>
  <c r="C1346" i="1"/>
  <c r="D1346" i="1" s="1"/>
  <c r="E1346" i="1" s="1"/>
  <c r="C1347" i="1"/>
  <c r="D1347" i="1" s="1"/>
  <c r="E1347" i="1" s="1"/>
  <c r="C1348" i="1"/>
  <c r="D1348" i="1" s="1"/>
  <c r="E1348" i="1" s="1"/>
  <c r="C1349" i="1"/>
  <c r="D1349" i="1" s="1"/>
  <c r="E1349" i="1" s="1"/>
  <c r="C1350" i="1"/>
  <c r="D1350" i="1" s="1"/>
  <c r="E1350" i="1" s="1"/>
  <c r="C1351" i="1"/>
  <c r="D1351" i="1" s="1"/>
  <c r="E1351" i="1" s="1"/>
  <c r="C1352" i="1"/>
  <c r="D1352" i="1" s="1"/>
  <c r="E1352" i="1" s="1"/>
  <c r="C1353" i="1"/>
  <c r="D1353" i="1" s="1"/>
  <c r="E1353" i="1" s="1"/>
  <c r="C1354" i="1"/>
  <c r="D1354" i="1" s="1"/>
  <c r="E1354" i="1" s="1"/>
  <c r="C1355" i="1"/>
  <c r="D1355" i="1" s="1"/>
  <c r="E1355" i="1" s="1"/>
  <c r="C1356" i="1"/>
  <c r="D1356" i="1" s="1"/>
  <c r="E1356" i="1" s="1"/>
  <c r="C1357" i="1"/>
  <c r="D1357" i="1" s="1"/>
  <c r="E1357" i="1" s="1"/>
  <c r="C1358" i="1"/>
  <c r="D1358" i="1" s="1"/>
  <c r="E1358" i="1" s="1"/>
  <c r="C1359" i="1"/>
  <c r="D1359" i="1" s="1"/>
  <c r="E1359" i="1" s="1"/>
  <c r="C1360" i="1"/>
  <c r="D1360" i="1" s="1"/>
  <c r="E1360" i="1" s="1"/>
  <c r="C1361" i="1"/>
  <c r="D1361" i="1" s="1"/>
  <c r="E1361" i="1" s="1"/>
  <c r="C1362" i="1"/>
  <c r="D1362" i="1" s="1"/>
  <c r="E1362" i="1" s="1"/>
  <c r="C1363" i="1"/>
  <c r="D1363" i="1" s="1"/>
  <c r="E1363" i="1" s="1"/>
  <c r="C1364" i="1"/>
  <c r="D1364" i="1" s="1"/>
  <c r="E1364" i="1" s="1"/>
  <c r="C1365" i="1"/>
  <c r="D1365" i="1" s="1"/>
  <c r="E1365" i="1" s="1"/>
  <c r="C1366" i="1"/>
  <c r="D1366" i="1" s="1"/>
  <c r="E1366" i="1" s="1"/>
  <c r="C1367" i="1"/>
  <c r="D1367" i="1" s="1"/>
  <c r="E1367" i="1" s="1"/>
  <c r="C1368" i="1"/>
  <c r="D1368" i="1" s="1"/>
  <c r="E1368" i="1" s="1"/>
  <c r="C1369" i="1"/>
  <c r="D1369" i="1" s="1"/>
  <c r="E1369" i="1" s="1"/>
  <c r="C1370" i="1"/>
  <c r="D1370" i="1" s="1"/>
  <c r="E1370" i="1" s="1"/>
  <c r="C1371" i="1"/>
  <c r="D1371" i="1" s="1"/>
  <c r="E1371" i="1" s="1"/>
  <c r="C1372" i="1"/>
  <c r="D1372" i="1" s="1"/>
  <c r="E1372" i="1" s="1"/>
  <c r="C1373" i="1"/>
  <c r="D1373" i="1" s="1"/>
  <c r="E1373" i="1" s="1"/>
  <c r="C1374" i="1"/>
  <c r="D1374" i="1" s="1"/>
  <c r="E1374" i="1" s="1"/>
  <c r="C1375" i="1"/>
  <c r="D1375" i="1" s="1"/>
  <c r="E1375" i="1" s="1"/>
  <c r="C1376" i="1"/>
  <c r="D1376" i="1" s="1"/>
  <c r="E1376" i="1" s="1"/>
  <c r="C1377" i="1"/>
  <c r="D1377" i="1" s="1"/>
  <c r="E1377" i="1" s="1"/>
  <c r="C1378" i="1"/>
  <c r="D1378" i="1" s="1"/>
  <c r="E1378" i="1" s="1"/>
  <c r="C1379" i="1"/>
  <c r="D1379" i="1" s="1"/>
  <c r="E1379" i="1" s="1"/>
  <c r="C1380" i="1"/>
  <c r="D1380" i="1" s="1"/>
  <c r="E1380" i="1" s="1"/>
  <c r="C1381" i="1"/>
  <c r="D1381" i="1" s="1"/>
  <c r="E1381" i="1" s="1"/>
  <c r="C1382" i="1"/>
  <c r="D1382" i="1" s="1"/>
  <c r="E1382" i="1" s="1"/>
  <c r="C1383" i="1"/>
  <c r="D1383" i="1" s="1"/>
  <c r="E1383" i="1" s="1"/>
  <c r="C1384" i="1"/>
  <c r="D1384" i="1" s="1"/>
  <c r="E1384" i="1" s="1"/>
  <c r="C1385" i="1"/>
  <c r="D1385" i="1" s="1"/>
  <c r="E1385" i="1" s="1"/>
  <c r="C1386" i="1"/>
  <c r="D1386" i="1" s="1"/>
  <c r="E1386" i="1" s="1"/>
  <c r="C1387" i="1"/>
  <c r="D1387" i="1" s="1"/>
  <c r="E1387" i="1" s="1"/>
  <c r="C1388" i="1"/>
  <c r="D1388" i="1" s="1"/>
  <c r="E1388" i="1" s="1"/>
  <c r="C1389" i="1"/>
  <c r="D1389" i="1" s="1"/>
  <c r="E1389" i="1" s="1"/>
  <c r="C1390" i="1"/>
  <c r="D1390" i="1" s="1"/>
  <c r="E1390" i="1" s="1"/>
  <c r="C1391" i="1"/>
  <c r="D1391" i="1" s="1"/>
  <c r="E1391" i="1" s="1"/>
  <c r="C1392" i="1"/>
  <c r="D1392" i="1" s="1"/>
  <c r="E1392" i="1" s="1"/>
  <c r="C1393" i="1"/>
  <c r="D1393" i="1" s="1"/>
  <c r="E1393" i="1" s="1"/>
  <c r="C1394" i="1"/>
  <c r="D1394" i="1" s="1"/>
  <c r="E1394" i="1" s="1"/>
  <c r="C1395" i="1"/>
  <c r="D1395" i="1" s="1"/>
  <c r="E1395" i="1" s="1"/>
  <c r="C1396" i="1"/>
  <c r="D1396" i="1" s="1"/>
  <c r="E1396" i="1" s="1"/>
  <c r="C1397" i="1"/>
  <c r="D1397" i="1" s="1"/>
  <c r="E1397" i="1" s="1"/>
  <c r="C1398" i="1"/>
  <c r="D1398" i="1" s="1"/>
  <c r="E1398" i="1" s="1"/>
  <c r="C1399" i="1"/>
  <c r="D1399" i="1" s="1"/>
  <c r="E1399" i="1" s="1"/>
  <c r="C1400" i="1"/>
  <c r="D1400" i="1" s="1"/>
  <c r="E1400" i="1" s="1"/>
  <c r="C1401" i="1"/>
  <c r="D1401" i="1" s="1"/>
  <c r="E1401" i="1" s="1"/>
  <c r="C1402" i="1"/>
  <c r="D1402" i="1" s="1"/>
  <c r="E1402" i="1" s="1"/>
  <c r="C1403" i="1"/>
  <c r="D1403" i="1" s="1"/>
  <c r="E1403" i="1" s="1"/>
  <c r="C1404" i="1"/>
  <c r="D1404" i="1" s="1"/>
  <c r="E1404" i="1" s="1"/>
  <c r="C1405" i="1"/>
  <c r="D1405" i="1" s="1"/>
  <c r="E1405" i="1" s="1"/>
  <c r="C1406" i="1"/>
  <c r="D1406" i="1" s="1"/>
  <c r="E1406" i="1" s="1"/>
  <c r="C1407" i="1"/>
  <c r="D1407" i="1" s="1"/>
  <c r="E1407" i="1" s="1"/>
  <c r="C1408" i="1"/>
  <c r="D1408" i="1" s="1"/>
  <c r="E1408" i="1" s="1"/>
  <c r="C1409" i="1"/>
  <c r="D1409" i="1" s="1"/>
  <c r="E1409" i="1" s="1"/>
  <c r="C1410" i="1"/>
  <c r="D1410" i="1" s="1"/>
  <c r="E1410" i="1" s="1"/>
  <c r="C1411" i="1"/>
  <c r="D1411" i="1" s="1"/>
  <c r="E1411" i="1" s="1"/>
  <c r="C1412" i="1"/>
  <c r="D1412" i="1" s="1"/>
  <c r="E1412" i="1" s="1"/>
  <c r="C1413" i="1"/>
  <c r="D1413" i="1" s="1"/>
  <c r="E1413" i="1" s="1"/>
  <c r="C1414" i="1"/>
  <c r="D1414" i="1" s="1"/>
  <c r="E1414" i="1" s="1"/>
  <c r="C1415" i="1"/>
  <c r="D1415" i="1" s="1"/>
  <c r="E1415" i="1" s="1"/>
  <c r="C1416" i="1"/>
  <c r="D1416" i="1" s="1"/>
  <c r="E1416" i="1" s="1"/>
  <c r="C1417" i="1"/>
  <c r="D1417" i="1" s="1"/>
  <c r="E1417" i="1" s="1"/>
  <c r="C1418" i="1"/>
  <c r="D1418" i="1" s="1"/>
  <c r="E1418" i="1" s="1"/>
  <c r="C1419" i="1"/>
  <c r="D1419" i="1" s="1"/>
  <c r="E1419" i="1" s="1"/>
  <c r="C1420" i="1"/>
  <c r="D1420" i="1" s="1"/>
  <c r="E1420" i="1" s="1"/>
  <c r="C1421" i="1"/>
  <c r="D1421" i="1" s="1"/>
  <c r="E1421" i="1" s="1"/>
  <c r="C1422" i="1"/>
  <c r="D1422" i="1" s="1"/>
  <c r="E1422" i="1" s="1"/>
  <c r="C1423" i="1"/>
  <c r="D1423" i="1" s="1"/>
  <c r="E1423" i="1" s="1"/>
  <c r="C1424" i="1"/>
  <c r="D1424" i="1" s="1"/>
  <c r="E1424" i="1" s="1"/>
  <c r="C1425" i="1"/>
  <c r="D1425" i="1" s="1"/>
  <c r="E1425" i="1" s="1"/>
  <c r="C1426" i="1"/>
  <c r="D1426" i="1" s="1"/>
  <c r="E1426" i="1" s="1"/>
  <c r="C1427" i="1"/>
  <c r="D1427" i="1" s="1"/>
  <c r="E1427" i="1" s="1"/>
  <c r="C1428" i="1"/>
  <c r="D1428" i="1" s="1"/>
  <c r="E1428" i="1" s="1"/>
  <c r="C1429" i="1"/>
  <c r="D1429" i="1" s="1"/>
  <c r="E1429" i="1" s="1"/>
  <c r="C1430" i="1"/>
  <c r="D1430" i="1" s="1"/>
  <c r="E1430" i="1" s="1"/>
  <c r="C1431" i="1"/>
  <c r="D1431" i="1" s="1"/>
  <c r="E1431" i="1" s="1"/>
  <c r="C1432" i="1"/>
  <c r="D1432" i="1" s="1"/>
  <c r="E1432" i="1" s="1"/>
  <c r="C1433" i="1"/>
  <c r="D1433" i="1" s="1"/>
  <c r="E1433" i="1" s="1"/>
  <c r="C1434" i="1"/>
  <c r="D1434" i="1" s="1"/>
  <c r="E1434" i="1" s="1"/>
  <c r="C1435" i="1"/>
  <c r="D1435" i="1" s="1"/>
  <c r="E1435" i="1" s="1"/>
  <c r="C1436" i="1"/>
  <c r="D1436" i="1" s="1"/>
  <c r="E1436" i="1" s="1"/>
  <c r="C1437" i="1"/>
  <c r="D1437" i="1" s="1"/>
  <c r="E1437" i="1" s="1"/>
  <c r="C1438" i="1"/>
  <c r="D1438" i="1" s="1"/>
  <c r="E1438" i="1" s="1"/>
  <c r="C1439" i="1"/>
  <c r="D1439" i="1" s="1"/>
  <c r="E1439" i="1" s="1"/>
  <c r="C1440" i="1"/>
  <c r="D1440" i="1" s="1"/>
  <c r="E1440" i="1" s="1"/>
  <c r="C1441" i="1"/>
  <c r="D1441" i="1" s="1"/>
  <c r="E1441" i="1" s="1"/>
  <c r="C1442" i="1"/>
  <c r="D1442" i="1" s="1"/>
  <c r="E1442" i="1" s="1"/>
  <c r="C1443" i="1"/>
  <c r="D1443" i="1" s="1"/>
  <c r="E1443" i="1" s="1"/>
  <c r="C1444" i="1"/>
  <c r="D1444" i="1" s="1"/>
  <c r="E1444" i="1" s="1"/>
  <c r="C1445" i="1"/>
  <c r="D1445" i="1" s="1"/>
  <c r="E1445" i="1" s="1"/>
  <c r="C1446" i="1"/>
  <c r="D1446" i="1" s="1"/>
  <c r="E1446" i="1" s="1"/>
  <c r="C1447" i="1"/>
  <c r="D1447" i="1" s="1"/>
  <c r="E1447" i="1" s="1"/>
  <c r="C1448" i="1"/>
  <c r="D1448" i="1" s="1"/>
  <c r="E1448" i="1" s="1"/>
  <c r="C1449" i="1"/>
  <c r="D1449" i="1" s="1"/>
  <c r="E1449" i="1" s="1"/>
  <c r="C1450" i="1"/>
  <c r="D1450" i="1" s="1"/>
  <c r="E1450" i="1" s="1"/>
  <c r="C1451" i="1"/>
  <c r="D1451" i="1" s="1"/>
  <c r="E1451" i="1" s="1"/>
  <c r="C1452" i="1"/>
  <c r="D1452" i="1" s="1"/>
  <c r="E1452" i="1" s="1"/>
  <c r="C1453" i="1"/>
  <c r="D1453" i="1" s="1"/>
  <c r="E1453" i="1" s="1"/>
  <c r="C1454" i="1"/>
  <c r="D1454" i="1" s="1"/>
  <c r="E1454" i="1" s="1"/>
  <c r="C1455" i="1"/>
  <c r="D1455" i="1" s="1"/>
  <c r="E1455" i="1" s="1"/>
  <c r="C1456" i="1"/>
  <c r="D1456" i="1" s="1"/>
  <c r="E1456" i="1" s="1"/>
  <c r="C1457" i="1"/>
  <c r="D1457" i="1" s="1"/>
  <c r="E1457" i="1" s="1"/>
  <c r="C1458" i="1"/>
  <c r="D1458" i="1" s="1"/>
  <c r="E1458" i="1" s="1"/>
  <c r="C1459" i="1"/>
  <c r="D1459" i="1" s="1"/>
  <c r="E1459" i="1" s="1"/>
  <c r="C1460" i="1"/>
  <c r="D1460" i="1" s="1"/>
  <c r="E1460" i="1" s="1"/>
  <c r="C1461" i="1"/>
  <c r="D1461" i="1" s="1"/>
  <c r="E1461" i="1" s="1"/>
  <c r="C1462" i="1"/>
  <c r="D1462" i="1" s="1"/>
  <c r="E1462" i="1" s="1"/>
  <c r="C1463" i="1"/>
  <c r="D1463" i="1" s="1"/>
  <c r="E1463" i="1" s="1"/>
  <c r="C1464" i="1"/>
  <c r="D1464" i="1" s="1"/>
  <c r="E1464" i="1" s="1"/>
  <c r="C1465" i="1"/>
  <c r="D1465" i="1" s="1"/>
  <c r="E1465" i="1" s="1"/>
  <c r="C1466" i="1"/>
  <c r="D1466" i="1" s="1"/>
  <c r="E1466" i="1" s="1"/>
  <c r="C1467" i="1"/>
  <c r="D1467" i="1" s="1"/>
  <c r="E1467" i="1" s="1"/>
  <c r="C1468" i="1"/>
  <c r="D1468" i="1" s="1"/>
  <c r="E1468" i="1" s="1"/>
  <c r="C1469" i="1"/>
  <c r="D1469" i="1" s="1"/>
  <c r="E1469" i="1" s="1"/>
  <c r="C1470" i="1"/>
  <c r="D1470" i="1" s="1"/>
  <c r="E1470" i="1" s="1"/>
  <c r="C1471" i="1"/>
  <c r="D1471" i="1" s="1"/>
  <c r="E1471" i="1" s="1"/>
  <c r="C1472" i="1"/>
  <c r="D1472" i="1" s="1"/>
  <c r="E1472" i="1" s="1"/>
  <c r="C1473" i="1"/>
  <c r="D1473" i="1" s="1"/>
  <c r="E1473" i="1" s="1"/>
  <c r="C1474" i="1"/>
  <c r="D1474" i="1" s="1"/>
  <c r="E1474" i="1" s="1"/>
  <c r="C1475" i="1"/>
  <c r="D1475" i="1" s="1"/>
  <c r="E1475" i="1" s="1"/>
  <c r="C1476" i="1"/>
  <c r="D1476" i="1" s="1"/>
  <c r="E1476" i="1" s="1"/>
  <c r="C1477" i="1"/>
  <c r="D1477" i="1" s="1"/>
  <c r="E1477" i="1" s="1"/>
  <c r="C1478" i="1"/>
  <c r="D1478" i="1" s="1"/>
  <c r="E1478" i="1" s="1"/>
  <c r="C1479" i="1"/>
  <c r="D1479" i="1" s="1"/>
  <c r="E1479" i="1" s="1"/>
  <c r="C1480" i="1"/>
  <c r="D1480" i="1" s="1"/>
  <c r="E1480" i="1" s="1"/>
  <c r="C1481" i="1"/>
  <c r="D1481" i="1" s="1"/>
  <c r="E1481" i="1" s="1"/>
  <c r="C1482" i="1"/>
  <c r="D1482" i="1" s="1"/>
  <c r="E1482" i="1" s="1"/>
  <c r="C1483" i="1"/>
  <c r="D1483" i="1" s="1"/>
  <c r="E1483" i="1" s="1"/>
  <c r="C1484" i="1"/>
  <c r="D1484" i="1" s="1"/>
  <c r="E1484" i="1" s="1"/>
  <c r="C1485" i="1"/>
  <c r="D1485" i="1" s="1"/>
  <c r="E1485" i="1" s="1"/>
  <c r="C1486" i="1"/>
  <c r="D1486" i="1" s="1"/>
  <c r="E1486" i="1" s="1"/>
  <c r="C1487" i="1"/>
  <c r="D1487" i="1" s="1"/>
  <c r="E1487" i="1" s="1"/>
  <c r="C1488" i="1"/>
  <c r="D1488" i="1" s="1"/>
  <c r="E1488" i="1" s="1"/>
  <c r="C1489" i="1"/>
  <c r="D1489" i="1" s="1"/>
  <c r="E1489" i="1" s="1"/>
  <c r="C1490" i="1"/>
  <c r="D1490" i="1" s="1"/>
  <c r="E1490" i="1" s="1"/>
  <c r="C1491" i="1"/>
  <c r="D1491" i="1" s="1"/>
  <c r="E1491" i="1" s="1"/>
  <c r="C1492" i="1"/>
  <c r="D1492" i="1" s="1"/>
  <c r="E1492" i="1" s="1"/>
  <c r="C1493" i="1"/>
  <c r="D1493" i="1" s="1"/>
  <c r="E1493" i="1" s="1"/>
  <c r="C1494" i="1"/>
  <c r="D1494" i="1" s="1"/>
  <c r="E1494" i="1" s="1"/>
  <c r="C1495" i="1"/>
  <c r="D1495" i="1" s="1"/>
  <c r="E1495" i="1" s="1"/>
  <c r="C1496" i="1"/>
  <c r="D1496" i="1" s="1"/>
  <c r="E1496" i="1" s="1"/>
  <c r="C1497" i="1"/>
  <c r="D1497" i="1" s="1"/>
  <c r="E1497" i="1" s="1"/>
  <c r="C1498" i="1"/>
  <c r="D1498" i="1" s="1"/>
  <c r="E1498" i="1" s="1"/>
  <c r="C1499" i="1"/>
  <c r="D1499" i="1" s="1"/>
  <c r="E1499" i="1" s="1"/>
  <c r="C1500" i="1"/>
  <c r="D1500" i="1" s="1"/>
  <c r="E1500" i="1" s="1"/>
  <c r="C1501" i="1"/>
  <c r="D1501" i="1" s="1"/>
  <c r="E1501" i="1" s="1"/>
  <c r="C1502" i="1"/>
  <c r="D1502" i="1" s="1"/>
  <c r="E1502" i="1" s="1"/>
  <c r="C1503" i="1"/>
  <c r="D1503" i="1" s="1"/>
  <c r="E1503" i="1" s="1"/>
  <c r="C1504" i="1"/>
  <c r="D1504" i="1" s="1"/>
  <c r="E1504" i="1" s="1"/>
  <c r="C1505" i="1"/>
  <c r="D1505" i="1" s="1"/>
  <c r="E1505" i="1" s="1"/>
  <c r="C1506" i="1"/>
  <c r="D1506" i="1" s="1"/>
  <c r="E1506" i="1" s="1"/>
  <c r="C1507" i="1"/>
  <c r="D1507" i="1" s="1"/>
  <c r="E1507" i="1" s="1"/>
  <c r="C1508" i="1"/>
  <c r="D1508" i="1" s="1"/>
  <c r="E1508" i="1" s="1"/>
  <c r="C1509" i="1"/>
  <c r="D1509" i="1" s="1"/>
  <c r="E1509" i="1" s="1"/>
  <c r="C1510" i="1"/>
  <c r="D1510" i="1" s="1"/>
  <c r="E1510" i="1" s="1"/>
  <c r="C1511" i="1"/>
  <c r="D1511" i="1" s="1"/>
  <c r="E1511" i="1" s="1"/>
  <c r="C1512" i="1"/>
  <c r="D1512" i="1" s="1"/>
  <c r="E1512" i="1" s="1"/>
  <c r="C1513" i="1"/>
  <c r="D1513" i="1" s="1"/>
  <c r="E1513" i="1" s="1"/>
  <c r="C1514" i="1"/>
  <c r="D1514" i="1" s="1"/>
  <c r="E1514" i="1" s="1"/>
  <c r="C1515" i="1"/>
  <c r="D1515" i="1" s="1"/>
  <c r="E1515" i="1" s="1"/>
  <c r="C1516" i="1"/>
  <c r="D1516" i="1" s="1"/>
  <c r="E1516" i="1" s="1"/>
  <c r="C1517" i="1"/>
  <c r="D1517" i="1" s="1"/>
  <c r="E1517" i="1" s="1"/>
  <c r="C1518" i="1"/>
  <c r="D1518" i="1" s="1"/>
  <c r="E1518" i="1" s="1"/>
  <c r="C1519" i="1"/>
  <c r="D1519" i="1" s="1"/>
  <c r="E1519" i="1" s="1"/>
  <c r="C1520" i="1"/>
  <c r="D1520" i="1" s="1"/>
  <c r="E1520" i="1" s="1"/>
  <c r="C1521" i="1"/>
  <c r="D1521" i="1" s="1"/>
  <c r="E1521" i="1" s="1"/>
  <c r="C1522" i="1"/>
  <c r="D1522" i="1" s="1"/>
  <c r="E1522" i="1" s="1"/>
  <c r="C1523" i="1"/>
  <c r="D1523" i="1" s="1"/>
  <c r="E1523" i="1" s="1"/>
  <c r="C1524" i="1"/>
  <c r="D1524" i="1" s="1"/>
  <c r="E1524" i="1" s="1"/>
  <c r="C1525" i="1"/>
  <c r="D1525" i="1" s="1"/>
  <c r="E1525" i="1" s="1"/>
  <c r="C1526" i="1"/>
  <c r="D1526" i="1" s="1"/>
  <c r="E1526" i="1" s="1"/>
  <c r="C1527" i="1"/>
  <c r="D1527" i="1" s="1"/>
  <c r="E1527" i="1" s="1"/>
  <c r="C1528" i="1"/>
  <c r="D1528" i="1" s="1"/>
  <c r="E1528" i="1" s="1"/>
  <c r="C1529" i="1"/>
  <c r="D1529" i="1" s="1"/>
  <c r="E1529" i="1" s="1"/>
  <c r="C1530" i="1"/>
  <c r="D1530" i="1" s="1"/>
  <c r="E1530" i="1" s="1"/>
  <c r="C1531" i="1"/>
  <c r="D1531" i="1" s="1"/>
  <c r="E1531" i="1" s="1"/>
  <c r="C1532" i="1"/>
  <c r="D1532" i="1" s="1"/>
  <c r="E1532" i="1" s="1"/>
  <c r="C1533" i="1"/>
  <c r="D1533" i="1" s="1"/>
  <c r="E1533" i="1" s="1"/>
  <c r="C1534" i="1"/>
  <c r="D1534" i="1" s="1"/>
  <c r="E1534" i="1" s="1"/>
  <c r="C1535" i="1"/>
  <c r="D1535" i="1" s="1"/>
  <c r="E1535" i="1" s="1"/>
  <c r="C1536" i="1"/>
  <c r="D1536" i="1" s="1"/>
  <c r="E1536" i="1" s="1"/>
  <c r="C1537" i="1"/>
  <c r="D1537" i="1" s="1"/>
  <c r="E1537" i="1" s="1"/>
  <c r="C1538" i="1"/>
  <c r="D1538" i="1" s="1"/>
  <c r="E1538" i="1" s="1"/>
  <c r="C1539" i="1"/>
  <c r="D1539" i="1" s="1"/>
  <c r="E1539" i="1" s="1"/>
  <c r="C1540" i="1"/>
  <c r="D1540" i="1" s="1"/>
  <c r="E1540" i="1" s="1"/>
  <c r="C1541" i="1"/>
  <c r="D1541" i="1" s="1"/>
  <c r="E1541" i="1" s="1"/>
  <c r="C1542" i="1"/>
  <c r="D1542" i="1" s="1"/>
  <c r="E1542" i="1" s="1"/>
  <c r="C1543" i="1"/>
  <c r="D1543" i="1" s="1"/>
  <c r="E1543" i="1" s="1"/>
  <c r="C1544" i="1"/>
  <c r="D1544" i="1" s="1"/>
  <c r="E1544" i="1" s="1"/>
  <c r="C1545" i="1"/>
  <c r="D1545" i="1" s="1"/>
  <c r="E1545" i="1" s="1"/>
  <c r="C1546" i="1"/>
  <c r="D1546" i="1" s="1"/>
  <c r="E1546" i="1" s="1"/>
  <c r="C1547" i="1"/>
  <c r="D1547" i="1" s="1"/>
  <c r="E1547" i="1" s="1"/>
  <c r="C1548" i="1"/>
  <c r="D1548" i="1" s="1"/>
  <c r="E1548" i="1" s="1"/>
  <c r="C1549" i="1"/>
  <c r="D1549" i="1" s="1"/>
  <c r="E1549" i="1" s="1"/>
  <c r="C1550" i="1"/>
  <c r="D1550" i="1" s="1"/>
  <c r="E1550" i="1" s="1"/>
  <c r="C1551" i="1"/>
  <c r="D1551" i="1" s="1"/>
  <c r="E1551" i="1" s="1"/>
  <c r="C1552" i="1"/>
  <c r="D1552" i="1" s="1"/>
  <c r="E1552" i="1" s="1"/>
  <c r="C1553" i="1"/>
  <c r="D1553" i="1" s="1"/>
  <c r="E1553" i="1" s="1"/>
  <c r="C1554" i="1"/>
  <c r="D1554" i="1" s="1"/>
  <c r="E1554" i="1" s="1"/>
  <c r="C1555" i="1"/>
  <c r="D1555" i="1" s="1"/>
  <c r="E1555" i="1" s="1"/>
  <c r="C1556" i="1"/>
  <c r="D1556" i="1" s="1"/>
  <c r="E1556" i="1" s="1"/>
  <c r="C1557" i="1"/>
  <c r="D1557" i="1" s="1"/>
  <c r="E1557" i="1" s="1"/>
  <c r="C1558" i="1"/>
  <c r="D1558" i="1" s="1"/>
  <c r="E1558" i="1" s="1"/>
  <c r="C1559" i="1"/>
  <c r="D1559" i="1" s="1"/>
  <c r="E1559" i="1" s="1"/>
  <c r="C1560" i="1"/>
  <c r="D1560" i="1" s="1"/>
  <c r="E1560" i="1" s="1"/>
  <c r="C1561" i="1"/>
  <c r="D1561" i="1" s="1"/>
  <c r="E1561" i="1" s="1"/>
  <c r="C1562" i="1"/>
  <c r="D1562" i="1" s="1"/>
  <c r="E1562" i="1" s="1"/>
  <c r="C1563" i="1"/>
  <c r="D1563" i="1" s="1"/>
  <c r="E1563" i="1" s="1"/>
  <c r="C1564" i="1"/>
  <c r="D1564" i="1" s="1"/>
  <c r="E1564" i="1" s="1"/>
  <c r="C1565" i="1"/>
  <c r="D1565" i="1" s="1"/>
  <c r="E1565" i="1" s="1"/>
  <c r="C1566" i="1"/>
  <c r="D1566" i="1" s="1"/>
  <c r="E1566" i="1" s="1"/>
  <c r="C1567" i="1"/>
  <c r="D1567" i="1" s="1"/>
  <c r="E1567" i="1" s="1"/>
  <c r="C1568" i="1"/>
  <c r="D1568" i="1" s="1"/>
  <c r="E1568" i="1" s="1"/>
  <c r="C1569" i="1"/>
  <c r="D1569" i="1" s="1"/>
  <c r="E1569" i="1" s="1"/>
  <c r="C1570" i="1"/>
  <c r="D1570" i="1" s="1"/>
  <c r="E1570" i="1" s="1"/>
  <c r="C1571" i="1"/>
  <c r="D1571" i="1" s="1"/>
  <c r="E1571" i="1" s="1"/>
  <c r="C1572" i="1"/>
  <c r="D1572" i="1" s="1"/>
  <c r="E1572" i="1" s="1"/>
  <c r="C1573" i="1"/>
  <c r="D1573" i="1" s="1"/>
  <c r="E1573" i="1" s="1"/>
  <c r="C1574" i="1"/>
  <c r="D1574" i="1" s="1"/>
  <c r="E1574" i="1" s="1"/>
  <c r="C1575" i="1"/>
  <c r="D1575" i="1" s="1"/>
  <c r="E1575" i="1" s="1"/>
  <c r="C1576" i="1"/>
  <c r="D1576" i="1" s="1"/>
  <c r="E1576" i="1" s="1"/>
  <c r="C1577" i="1"/>
  <c r="D1577" i="1" s="1"/>
  <c r="E1577" i="1" s="1"/>
  <c r="C1578" i="1"/>
  <c r="D1578" i="1" s="1"/>
  <c r="E1578" i="1" s="1"/>
  <c r="C1579" i="1"/>
  <c r="D1579" i="1" s="1"/>
  <c r="E1579" i="1" s="1"/>
  <c r="C1580" i="1"/>
  <c r="D1580" i="1" s="1"/>
  <c r="E1580" i="1" s="1"/>
  <c r="C1581" i="1"/>
  <c r="D1581" i="1" s="1"/>
  <c r="E1581" i="1" s="1"/>
  <c r="C1582" i="1"/>
  <c r="D1582" i="1" s="1"/>
  <c r="E1582" i="1" s="1"/>
  <c r="C1583" i="1"/>
  <c r="D1583" i="1" s="1"/>
  <c r="E1583" i="1" s="1"/>
  <c r="C1584" i="1"/>
  <c r="D1584" i="1" s="1"/>
  <c r="E1584" i="1" s="1"/>
  <c r="C1585" i="1"/>
  <c r="D1585" i="1" s="1"/>
  <c r="E1585" i="1" s="1"/>
  <c r="C1586" i="1"/>
  <c r="D1586" i="1" s="1"/>
  <c r="E1586" i="1" s="1"/>
  <c r="C1587" i="1"/>
  <c r="D1587" i="1" s="1"/>
  <c r="E1587" i="1" s="1"/>
  <c r="C1588" i="1"/>
  <c r="D1588" i="1" s="1"/>
  <c r="E1588" i="1" s="1"/>
  <c r="C1589" i="1"/>
  <c r="D1589" i="1" s="1"/>
  <c r="E1589" i="1" s="1"/>
  <c r="C1590" i="1"/>
  <c r="D1590" i="1" s="1"/>
  <c r="E1590" i="1" s="1"/>
  <c r="C1591" i="1"/>
  <c r="D1591" i="1" s="1"/>
  <c r="E1591" i="1" s="1"/>
  <c r="C1592" i="1"/>
  <c r="D1592" i="1" s="1"/>
  <c r="E1592" i="1" s="1"/>
  <c r="C1593" i="1"/>
  <c r="D1593" i="1" s="1"/>
  <c r="E1593" i="1" s="1"/>
  <c r="C1594" i="1"/>
  <c r="D1594" i="1" s="1"/>
  <c r="E1594" i="1" s="1"/>
  <c r="C1595" i="1"/>
  <c r="D1595" i="1" s="1"/>
  <c r="E1595" i="1" s="1"/>
  <c r="C1596" i="1"/>
  <c r="D1596" i="1" s="1"/>
  <c r="E1596" i="1" s="1"/>
  <c r="C1597" i="1"/>
  <c r="D1597" i="1" s="1"/>
  <c r="E1597" i="1" s="1"/>
  <c r="C1598" i="1"/>
  <c r="D1598" i="1" s="1"/>
  <c r="E1598" i="1" s="1"/>
  <c r="C1599" i="1"/>
  <c r="D1599" i="1" s="1"/>
  <c r="E1599" i="1" s="1"/>
  <c r="C1600" i="1"/>
  <c r="D1600" i="1" s="1"/>
  <c r="E1600" i="1" s="1"/>
  <c r="C1601" i="1"/>
  <c r="D1601" i="1" s="1"/>
  <c r="E1601" i="1" s="1"/>
  <c r="C1602" i="1"/>
  <c r="D1602" i="1" s="1"/>
  <c r="E1602" i="1" s="1"/>
  <c r="C1603" i="1"/>
  <c r="D1603" i="1" s="1"/>
  <c r="E1603" i="1" s="1"/>
  <c r="C1604" i="1"/>
  <c r="D1604" i="1" s="1"/>
  <c r="E1604" i="1" s="1"/>
  <c r="C1605" i="1"/>
  <c r="D1605" i="1" s="1"/>
  <c r="E1605" i="1" s="1"/>
  <c r="C1606" i="1"/>
  <c r="D1606" i="1" s="1"/>
  <c r="E1606" i="1" s="1"/>
  <c r="C1607" i="1"/>
  <c r="D1607" i="1" s="1"/>
  <c r="E1607" i="1" s="1"/>
  <c r="C1608" i="1"/>
  <c r="D1608" i="1" s="1"/>
  <c r="E1608" i="1" s="1"/>
  <c r="C1609" i="1"/>
  <c r="D1609" i="1" s="1"/>
  <c r="E1609" i="1" s="1"/>
  <c r="C1610" i="1"/>
  <c r="D1610" i="1" s="1"/>
  <c r="E1610" i="1" s="1"/>
  <c r="C1611" i="1"/>
  <c r="D1611" i="1" s="1"/>
  <c r="E1611" i="1" s="1"/>
  <c r="C1612" i="1"/>
  <c r="D1612" i="1" s="1"/>
  <c r="E1612" i="1" s="1"/>
  <c r="C1613" i="1"/>
  <c r="D1613" i="1" s="1"/>
  <c r="E1613" i="1" s="1"/>
  <c r="C1614" i="1"/>
  <c r="D1614" i="1" s="1"/>
  <c r="E1614" i="1" s="1"/>
  <c r="C1615" i="1"/>
  <c r="D1615" i="1" s="1"/>
  <c r="E1615" i="1" s="1"/>
  <c r="C1616" i="1"/>
  <c r="D1616" i="1" s="1"/>
  <c r="E1616" i="1" s="1"/>
  <c r="C1617" i="1"/>
  <c r="D1617" i="1" s="1"/>
  <c r="E1617" i="1" s="1"/>
  <c r="C1618" i="1"/>
  <c r="D1618" i="1" s="1"/>
  <c r="E1618" i="1" s="1"/>
  <c r="C1619" i="1"/>
  <c r="D1619" i="1" s="1"/>
  <c r="E1619" i="1" s="1"/>
  <c r="C1620" i="1"/>
  <c r="D1620" i="1" s="1"/>
  <c r="E1620" i="1" s="1"/>
  <c r="C1621" i="1"/>
  <c r="D1621" i="1" s="1"/>
  <c r="E1621" i="1" s="1"/>
  <c r="C1622" i="1"/>
  <c r="D1622" i="1" s="1"/>
  <c r="E1622" i="1" s="1"/>
  <c r="C1623" i="1"/>
  <c r="D1623" i="1" s="1"/>
  <c r="E1623" i="1" s="1"/>
  <c r="C1624" i="1"/>
  <c r="D1624" i="1" s="1"/>
  <c r="E1624" i="1" s="1"/>
  <c r="C1625" i="1"/>
  <c r="D1625" i="1" s="1"/>
  <c r="E1625" i="1" s="1"/>
  <c r="C1626" i="1"/>
  <c r="D1626" i="1" s="1"/>
  <c r="E1626" i="1" s="1"/>
  <c r="C1627" i="1"/>
  <c r="D1627" i="1" s="1"/>
  <c r="E1627" i="1" s="1"/>
  <c r="C1628" i="1"/>
  <c r="D1628" i="1" s="1"/>
  <c r="E1628" i="1" s="1"/>
  <c r="C1629" i="1"/>
  <c r="D1629" i="1" s="1"/>
  <c r="E1629" i="1" s="1"/>
  <c r="C1630" i="1"/>
  <c r="D1630" i="1" s="1"/>
  <c r="E1630" i="1" s="1"/>
  <c r="C1631" i="1"/>
  <c r="D1631" i="1" s="1"/>
  <c r="E1631" i="1" s="1"/>
  <c r="C1632" i="1"/>
  <c r="D1632" i="1" s="1"/>
  <c r="E1632" i="1" s="1"/>
  <c r="C1633" i="1"/>
  <c r="D1633" i="1" s="1"/>
  <c r="E1633" i="1" s="1"/>
  <c r="C1634" i="1"/>
  <c r="D1634" i="1" s="1"/>
  <c r="E1634" i="1" s="1"/>
  <c r="C1635" i="1"/>
  <c r="D1635" i="1" s="1"/>
  <c r="E1635" i="1" s="1"/>
  <c r="C1636" i="1"/>
  <c r="D1636" i="1" s="1"/>
  <c r="E1636" i="1" s="1"/>
  <c r="C1637" i="1"/>
  <c r="D1637" i="1" s="1"/>
  <c r="E1637" i="1" s="1"/>
  <c r="C1638" i="1"/>
  <c r="D1638" i="1" s="1"/>
  <c r="E1638" i="1" s="1"/>
  <c r="C1639" i="1"/>
  <c r="D1639" i="1" s="1"/>
  <c r="E1639" i="1" s="1"/>
  <c r="C1640" i="1"/>
  <c r="D1640" i="1" s="1"/>
  <c r="E1640" i="1" s="1"/>
  <c r="C1641" i="1"/>
  <c r="D1641" i="1" s="1"/>
  <c r="E1641" i="1" s="1"/>
  <c r="C1642" i="1"/>
  <c r="D1642" i="1" s="1"/>
  <c r="E1642" i="1" s="1"/>
  <c r="C1643" i="1"/>
  <c r="D1643" i="1" s="1"/>
  <c r="E1643" i="1" s="1"/>
  <c r="C1644" i="1"/>
  <c r="D1644" i="1" s="1"/>
  <c r="E1644" i="1" s="1"/>
  <c r="C1645" i="1"/>
  <c r="D1645" i="1" s="1"/>
  <c r="E1645" i="1" s="1"/>
  <c r="C1646" i="1"/>
  <c r="D1646" i="1" s="1"/>
  <c r="E1646" i="1" s="1"/>
  <c r="C1647" i="1"/>
  <c r="D1647" i="1" s="1"/>
  <c r="E1647" i="1" s="1"/>
  <c r="C1648" i="1"/>
  <c r="D1648" i="1" s="1"/>
  <c r="E1648" i="1" s="1"/>
  <c r="C1649" i="1"/>
  <c r="D1649" i="1" s="1"/>
  <c r="E1649" i="1" s="1"/>
  <c r="C1650" i="1"/>
  <c r="D1650" i="1" s="1"/>
  <c r="E1650" i="1" s="1"/>
  <c r="C1651" i="1"/>
  <c r="D1651" i="1" s="1"/>
  <c r="E1651" i="1" s="1"/>
  <c r="C1652" i="1"/>
  <c r="D1652" i="1" s="1"/>
  <c r="E1652" i="1" s="1"/>
  <c r="C1653" i="1"/>
  <c r="D1653" i="1" s="1"/>
  <c r="E1653" i="1" s="1"/>
  <c r="C1654" i="1"/>
  <c r="D1654" i="1" s="1"/>
  <c r="E1654" i="1" s="1"/>
  <c r="C1655" i="1"/>
  <c r="D1655" i="1" s="1"/>
  <c r="E1655" i="1" s="1"/>
  <c r="C1656" i="1"/>
  <c r="D1656" i="1" s="1"/>
  <c r="E1656" i="1" s="1"/>
  <c r="C1657" i="1"/>
  <c r="D1657" i="1" s="1"/>
  <c r="E1657" i="1" s="1"/>
  <c r="C1658" i="1"/>
  <c r="D1658" i="1" s="1"/>
  <c r="E1658" i="1" s="1"/>
  <c r="C1659" i="1"/>
  <c r="D1659" i="1" s="1"/>
  <c r="E1659" i="1" s="1"/>
  <c r="C1660" i="1"/>
  <c r="D1660" i="1" s="1"/>
  <c r="E1660" i="1" s="1"/>
  <c r="C1661" i="1"/>
  <c r="D1661" i="1" s="1"/>
  <c r="E1661" i="1" s="1"/>
  <c r="C1662" i="1"/>
  <c r="D1662" i="1" s="1"/>
  <c r="E1662" i="1" s="1"/>
  <c r="C1663" i="1"/>
  <c r="D1663" i="1" s="1"/>
  <c r="E1663" i="1" s="1"/>
  <c r="C1664" i="1"/>
  <c r="D1664" i="1" s="1"/>
  <c r="E1664" i="1" s="1"/>
  <c r="C1665" i="1"/>
  <c r="D1665" i="1" s="1"/>
  <c r="E1665" i="1" s="1"/>
  <c r="C1666" i="1"/>
  <c r="D1666" i="1" s="1"/>
  <c r="E1666" i="1" s="1"/>
  <c r="C1667" i="1"/>
  <c r="D1667" i="1" s="1"/>
  <c r="E1667" i="1" s="1"/>
  <c r="C1668" i="1"/>
  <c r="D1668" i="1" s="1"/>
  <c r="E1668" i="1" s="1"/>
  <c r="C1669" i="1"/>
  <c r="D1669" i="1" s="1"/>
  <c r="E1669" i="1" s="1"/>
  <c r="C1670" i="1"/>
  <c r="D1670" i="1" s="1"/>
  <c r="E1670" i="1" s="1"/>
  <c r="C1671" i="1"/>
  <c r="D1671" i="1" s="1"/>
  <c r="E1671" i="1" s="1"/>
  <c r="C1672" i="1"/>
  <c r="D1672" i="1" s="1"/>
  <c r="E1672" i="1" s="1"/>
  <c r="C1673" i="1"/>
  <c r="D1673" i="1" s="1"/>
  <c r="E1673" i="1" s="1"/>
  <c r="C1674" i="1"/>
  <c r="D1674" i="1" s="1"/>
  <c r="E1674" i="1" s="1"/>
  <c r="C1675" i="1"/>
  <c r="D1675" i="1" s="1"/>
  <c r="E1675" i="1" s="1"/>
  <c r="C1676" i="1"/>
  <c r="D1676" i="1" s="1"/>
  <c r="E1676" i="1" s="1"/>
  <c r="C1677" i="1"/>
  <c r="D1677" i="1" s="1"/>
  <c r="E1677" i="1" s="1"/>
  <c r="C1678" i="1"/>
  <c r="D1678" i="1" s="1"/>
  <c r="E1678" i="1" s="1"/>
  <c r="C1679" i="1"/>
  <c r="D1679" i="1" s="1"/>
  <c r="E1679" i="1" s="1"/>
  <c r="C1680" i="1"/>
  <c r="D1680" i="1" s="1"/>
  <c r="E1680" i="1" s="1"/>
  <c r="C1681" i="1"/>
  <c r="D1681" i="1" s="1"/>
  <c r="E1681" i="1" s="1"/>
  <c r="C1682" i="1"/>
  <c r="D1682" i="1" s="1"/>
  <c r="E1682" i="1" s="1"/>
  <c r="C1683" i="1"/>
  <c r="D1683" i="1" s="1"/>
  <c r="E1683" i="1" s="1"/>
  <c r="C1684" i="1"/>
  <c r="D1684" i="1" s="1"/>
  <c r="E1684" i="1" s="1"/>
  <c r="C1685" i="1"/>
  <c r="D1685" i="1" s="1"/>
  <c r="E1685" i="1" s="1"/>
  <c r="C1686" i="1"/>
  <c r="D1686" i="1" s="1"/>
  <c r="E1686" i="1" s="1"/>
  <c r="C1687" i="1"/>
  <c r="D1687" i="1" s="1"/>
  <c r="E1687" i="1" s="1"/>
  <c r="C1688" i="1"/>
  <c r="D1688" i="1" s="1"/>
  <c r="E1688" i="1" s="1"/>
  <c r="C1689" i="1"/>
  <c r="D1689" i="1" s="1"/>
  <c r="E1689" i="1" s="1"/>
  <c r="C1690" i="1"/>
  <c r="D1690" i="1" s="1"/>
  <c r="E1690" i="1" s="1"/>
  <c r="C1691" i="1"/>
  <c r="D1691" i="1" s="1"/>
  <c r="E1691" i="1" s="1"/>
  <c r="C1692" i="1"/>
  <c r="D1692" i="1" s="1"/>
  <c r="E1692" i="1" s="1"/>
  <c r="C1693" i="1"/>
  <c r="D1693" i="1" s="1"/>
  <c r="E1693" i="1" s="1"/>
  <c r="C1694" i="1"/>
  <c r="D1694" i="1" s="1"/>
  <c r="E1694" i="1" s="1"/>
  <c r="C1695" i="1"/>
  <c r="D1695" i="1" s="1"/>
  <c r="E1695" i="1" s="1"/>
  <c r="C1696" i="1"/>
  <c r="D1696" i="1" s="1"/>
  <c r="E1696" i="1" s="1"/>
  <c r="C1697" i="1"/>
  <c r="D1697" i="1" s="1"/>
  <c r="E1697" i="1" s="1"/>
  <c r="C1698" i="1"/>
  <c r="D1698" i="1" s="1"/>
  <c r="E1698" i="1" s="1"/>
  <c r="C1699" i="1"/>
  <c r="D1699" i="1" s="1"/>
  <c r="E1699" i="1" s="1"/>
  <c r="C1700" i="1"/>
  <c r="D1700" i="1" s="1"/>
  <c r="E1700" i="1" s="1"/>
  <c r="C1701" i="1"/>
  <c r="D1701" i="1" s="1"/>
  <c r="E1701" i="1" s="1"/>
  <c r="C1702" i="1"/>
  <c r="D1702" i="1" s="1"/>
  <c r="E1702" i="1" s="1"/>
  <c r="C1703" i="1"/>
  <c r="D1703" i="1" s="1"/>
  <c r="E1703" i="1" s="1"/>
  <c r="C1704" i="1"/>
  <c r="D1704" i="1" s="1"/>
  <c r="E1704" i="1" s="1"/>
  <c r="C1705" i="1"/>
  <c r="D1705" i="1" s="1"/>
  <c r="E1705" i="1" s="1"/>
  <c r="C1706" i="1"/>
  <c r="D1706" i="1" s="1"/>
  <c r="E1706" i="1" s="1"/>
  <c r="C1707" i="1"/>
  <c r="D1707" i="1" s="1"/>
  <c r="E1707" i="1" s="1"/>
  <c r="C1708" i="1"/>
  <c r="D1708" i="1" s="1"/>
  <c r="E1708" i="1" s="1"/>
  <c r="C1709" i="1"/>
  <c r="D1709" i="1" s="1"/>
  <c r="E1709" i="1" s="1"/>
  <c r="C1710" i="1"/>
  <c r="D1710" i="1" s="1"/>
  <c r="E1710" i="1" s="1"/>
  <c r="C1711" i="1"/>
  <c r="D1711" i="1" s="1"/>
  <c r="E1711" i="1" s="1"/>
  <c r="C1712" i="1"/>
  <c r="D1712" i="1" s="1"/>
  <c r="E1712" i="1" s="1"/>
  <c r="C1713" i="1"/>
  <c r="D1713" i="1" s="1"/>
  <c r="E1713" i="1" s="1"/>
  <c r="C1714" i="1"/>
  <c r="D1714" i="1" s="1"/>
  <c r="E1714" i="1" s="1"/>
  <c r="C1715" i="1"/>
  <c r="D1715" i="1" s="1"/>
  <c r="E1715" i="1" s="1"/>
  <c r="C1716" i="1"/>
  <c r="D1716" i="1" s="1"/>
  <c r="E1716" i="1" s="1"/>
  <c r="C1717" i="1"/>
  <c r="D1717" i="1" s="1"/>
  <c r="E1717" i="1" s="1"/>
  <c r="C1718" i="1"/>
  <c r="D1718" i="1" s="1"/>
  <c r="E1718" i="1" s="1"/>
  <c r="C1719" i="1"/>
  <c r="D1719" i="1" s="1"/>
  <c r="E1719" i="1" s="1"/>
  <c r="C1720" i="1"/>
  <c r="D1720" i="1" s="1"/>
  <c r="E1720" i="1" s="1"/>
  <c r="C1721" i="1"/>
  <c r="D1721" i="1" s="1"/>
  <c r="E1721" i="1" s="1"/>
  <c r="C1722" i="1"/>
  <c r="D1722" i="1" s="1"/>
  <c r="E1722" i="1" s="1"/>
  <c r="C1723" i="1"/>
  <c r="D1723" i="1" s="1"/>
  <c r="E1723" i="1" s="1"/>
  <c r="C1724" i="1"/>
  <c r="D1724" i="1" s="1"/>
  <c r="E1724" i="1" s="1"/>
  <c r="C1725" i="1"/>
  <c r="D1725" i="1" s="1"/>
  <c r="E1725" i="1" s="1"/>
  <c r="C1726" i="1"/>
  <c r="D1726" i="1" s="1"/>
  <c r="E1726" i="1" s="1"/>
  <c r="C1727" i="1"/>
  <c r="D1727" i="1" s="1"/>
  <c r="E1727" i="1" s="1"/>
  <c r="C1728" i="1"/>
  <c r="D1728" i="1" s="1"/>
  <c r="E1728" i="1" s="1"/>
  <c r="C1729" i="1"/>
  <c r="D1729" i="1" s="1"/>
  <c r="E1729" i="1" s="1"/>
  <c r="C1730" i="1"/>
  <c r="D1730" i="1" s="1"/>
  <c r="E1730" i="1" s="1"/>
  <c r="C1731" i="1"/>
  <c r="D1731" i="1" s="1"/>
  <c r="E1731" i="1" s="1"/>
  <c r="C1732" i="1"/>
  <c r="D1732" i="1" s="1"/>
  <c r="E1732" i="1" s="1"/>
  <c r="C1733" i="1"/>
  <c r="D1733" i="1" s="1"/>
  <c r="E1733" i="1" s="1"/>
  <c r="C1734" i="1"/>
  <c r="D1734" i="1" s="1"/>
  <c r="E1734" i="1" s="1"/>
  <c r="C1735" i="1"/>
  <c r="D1735" i="1" s="1"/>
  <c r="E1735" i="1" s="1"/>
  <c r="C1736" i="1"/>
  <c r="D1736" i="1" s="1"/>
  <c r="E1736" i="1" s="1"/>
  <c r="C1737" i="1"/>
  <c r="D1737" i="1" s="1"/>
  <c r="E1737" i="1" s="1"/>
  <c r="C1738" i="1"/>
  <c r="D1738" i="1" s="1"/>
  <c r="E1738" i="1" s="1"/>
  <c r="C1739" i="1"/>
  <c r="D1739" i="1" s="1"/>
  <c r="E1739" i="1" s="1"/>
  <c r="C1740" i="1"/>
  <c r="D1740" i="1" s="1"/>
  <c r="E1740" i="1" s="1"/>
  <c r="C1741" i="1"/>
  <c r="D1741" i="1" s="1"/>
  <c r="E1741" i="1" s="1"/>
  <c r="C1742" i="1"/>
  <c r="D1742" i="1" s="1"/>
  <c r="E1742" i="1" s="1"/>
  <c r="C1743" i="1"/>
  <c r="D1743" i="1" s="1"/>
  <c r="E1743" i="1" s="1"/>
  <c r="C1744" i="1"/>
  <c r="D1744" i="1" s="1"/>
  <c r="E1744" i="1" s="1"/>
  <c r="C1745" i="1"/>
  <c r="D1745" i="1" s="1"/>
  <c r="E1745" i="1" s="1"/>
  <c r="C1746" i="1"/>
  <c r="D1746" i="1" s="1"/>
  <c r="E1746" i="1" s="1"/>
  <c r="C1747" i="1"/>
  <c r="D1747" i="1" s="1"/>
  <c r="E1747" i="1" s="1"/>
  <c r="C1748" i="1"/>
  <c r="D1748" i="1" s="1"/>
  <c r="E1748" i="1" s="1"/>
  <c r="C1749" i="1"/>
  <c r="D1749" i="1" s="1"/>
  <c r="E1749" i="1" s="1"/>
  <c r="C1750" i="1"/>
  <c r="D1750" i="1" s="1"/>
  <c r="E1750" i="1" s="1"/>
  <c r="C1751" i="1"/>
  <c r="D1751" i="1" s="1"/>
  <c r="E1751" i="1" s="1"/>
  <c r="C1752" i="1"/>
  <c r="D1752" i="1" s="1"/>
  <c r="E1752" i="1" s="1"/>
  <c r="C1753" i="1"/>
  <c r="D1753" i="1" s="1"/>
  <c r="E1753" i="1" s="1"/>
  <c r="C1754" i="1"/>
  <c r="D1754" i="1" s="1"/>
  <c r="E1754" i="1" s="1"/>
  <c r="C1755" i="1"/>
  <c r="D1755" i="1" s="1"/>
  <c r="E1755" i="1" s="1"/>
  <c r="C1756" i="1"/>
  <c r="D1756" i="1" s="1"/>
  <c r="E1756" i="1" s="1"/>
  <c r="C1757" i="1"/>
  <c r="D1757" i="1" s="1"/>
  <c r="E1757" i="1" s="1"/>
  <c r="C1758" i="1"/>
  <c r="D1758" i="1" s="1"/>
  <c r="E1758" i="1" s="1"/>
  <c r="C1759" i="1"/>
  <c r="D1759" i="1" s="1"/>
  <c r="E1759" i="1" s="1"/>
  <c r="C1760" i="1"/>
  <c r="D1760" i="1" s="1"/>
  <c r="E1760" i="1" s="1"/>
  <c r="C1761" i="1"/>
  <c r="D1761" i="1" s="1"/>
  <c r="E1761" i="1" s="1"/>
  <c r="C1762" i="1"/>
  <c r="D1762" i="1" s="1"/>
  <c r="E1762" i="1" s="1"/>
  <c r="C1763" i="1"/>
  <c r="D1763" i="1" s="1"/>
  <c r="E1763" i="1" s="1"/>
  <c r="C1764" i="1"/>
  <c r="D1764" i="1" s="1"/>
  <c r="E1764" i="1" s="1"/>
  <c r="C1765" i="1"/>
  <c r="D1765" i="1" s="1"/>
  <c r="E1765" i="1" s="1"/>
  <c r="C1766" i="1"/>
  <c r="D1766" i="1" s="1"/>
  <c r="E1766" i="1" s="1"/>
  <c r="C1767" i="1"/>
  <c r="D1767" i="1" s="1"/>
  <c r="E1767" i="1" s="1"/>
  <c r="C1768" i="1"/>
  <c r="D1768" i="1" s="1"/>
  <c r="E1768" i="1" s="1"/>
  <c r="C1769" i="1"/>
  <c r="D1769" i="1" s="1"/>
  <c r="E1769" i="1" s="1"/>
  <c r="C1770" i="1"/>
  <c r="D1770" i="1" s="1"/>
  <c r="E1770" i="1" s="1"/>
  <c r="C1771" i="1"/>
  <c r="D1771" i="1" s="1"/>
  <c r="E1771" i="1" s="1"/>
  <c r="C1772" i="1"/>
  <c r="D1772" i="1" s="1"/>
  <c r="E1772" i="1" s="1"/>
  <c r="C1773" i="1"/>
  <c r="D1773" i="1" s="1"/>
  <c r="E1773" i="1" s="1"/>
  <c r="C1774" i="1"/>
  <c r="D1774" i="1" s="1"/>
  <c r="E1774" i="1" s="1"/>
  <c r="C1775" i="1"/>
  <c r="D1775" i="1" s="1"/>
  <c r="E1775" i="1" s="1"/>
  <c r="C1776" i="1"/>
  <c r="D1776" i="1" s="1"/>
  <c r="E1776" i="1" s="1"/>
  <c r="C1777" i="1"/>
  <c r="D1777" i="1" s="1"/>
  <c r="E1777" i="1" s="1"/>
  <c r="C1778" i="1"/>
  <c r="D1778" i="1" s="1"/>
  <c r="E1778" i="1" s="1"/>
  <c r="C1779" i="1"/>
  <c r="D1779" i="1" s="1"/>
  <c r="E1779" i="1" s="1"/>
  <c r="C1780" i="1"/>
  <c r="D1780" i="1" s="1"/>
  <c r="E1780" i="1" s="1"/>
  <c r="C1781" i="1"/>
  <c r="D1781" i="1" s="1"/>
  <c r="E1781" i="1" s="1"/>
  <c r="C1782" i="1"/>
  <c r="D1782" i="1" s="1"/>
  <c r="E1782" i="1" s="1"/>
  <c r="C1783" i="1"/>
  <c r="D1783" i="1" s="1"/>
  <c r="E1783" i="1" s="1"/>
  <c r="C1784" i="1"/>
  <c r="D1784" i="1" s="1"/>
  <c r="E1784" i="1" s="1"/>
  <c r="C1785" i="1"/>
  <c r="D1785" i="1" s="1"/>
  <c r="E1785" i="1" s="1"/>
  <c r="C1786" i="1"/>
  <c r="D1786" i="1" s="1"/>
  <c r="E1786" i="1" s="1"/>
  <c r="C1787" i="1"/>
  <c r="D1787" i="1" s="1"/>
  <c r="E1787" i="1" s="1"/>
  <c r="C1788" i="1"/>
  <c r="D1788" i="1" s="1"/>
  <c r="E1788" i="1" s="1"/>
  <c r="C1789" i="1"/>
  <c r="D1789" i="1" s="1"/>
  <c r="E1789" i="1" s="1"/>
  <c r="C1790" i="1"/>
  <c r="D1790" i="1" s="1"/>
  <c r="E1790" i="1" s="1"/>
  <c r="C1791" i="1"/>
  <c r="D1791" i="1" s="1"/>
  <c r="E1791" i="1" s="1"/>
  <c r="C1792" i="1"/>
  <c r="D1792" i="1" s="1"/>
  <c r="E1792" i="1" s="1"/>
  <c r="C1793" i="1"/>
  <c r="D1793" i="1" s="1"/>
  <c r="E1793" i="1" s="1"/>
  <c r="C1794" i="1"/>
  <c r="D1794" i="1" s="1"/>
  <c r="E1794" i="1" s="1"/>
  <c r="C1795" i="1"/>
  <c r="D1795" i="1" s="1"/>
  <c r="E1795" i="1" s="1"/>
  <c r="C1796" i="1"/>
  <c r="D1796" i="1" s="1"/>
  <c r="E1796" i="1" s="1"/>
  <c r="C1797" i="1"/>
  <c r="D1797" i="1" s="1"/>
  <c r="E1797" i="1" s="1"/>
  <c r="C1798" i="1"/>
  <c r="D1798" i="1" s="1"/>
  <c r="E1798" i="1" s="1"/>
  <c r="C1799" i="1"/>
  <c r="D1799" i="1" s="1"/>
  <c r="E1799" i="1" s="1"/>
  <c r="C1800" i="1"/>
  <c r="D1800" i="1" s="1"/>
  <c r="E1800" i="1" s="1"/>
  <c r="C1801" i="1"/>
  <c r="D1801" i="1" s="1"/>
  <c r="E1801" i="1" s="1"/>
  <c r="C1802" i="1"/>
  <c r="D1802" i="1" s="1"/>
  <c r="E1802" i="1" s="1"/>
  <c r="C1803" i="1"/>
  <c r="D1803" i="1" s="1"/>
  <c r="E1803" i="1" s="1"/>
  <c r="C1804" i="1"/>
  <c r="D1804" i="1" s="1"/>
  <c r="E1804" i="1" s="1"/>
  <c r="C1805" i="1"/>
  <c r="D1805" i="1" s="1"/>
  <c r="E1805" i="1" s="1"/>
  <c r="C1806" i="1"/>
  <c r="D1806" i="1" s="1"/>
  <c r="E1806" i="1" s="1"/>
  <c r="C1807" i="1"/>
  <c r="D1807" i="1" s="1"/>
  <c r="E1807" i="1" s="1"/>
  <c r="C1808" i="1"/>
  <c r="D1808" i="1" s="1"/>
  <c r="E1808" i="1" s="1"/>
  <c r="C1809" i="1"/>
  <c r="D1809" i="1" s="1"/>
  <c r="E1809" i="1" s="1"/>
  <c r="C1810" i="1"/>
  <c r="D1810" i="1" s="1"/>
  <c r="E1810" i="1" s="1"/>
  <c r="C1811" i="1"/>
  <c r="D1811" i="1" s="1"/>
  <c r="E1811" i="1" s="1"/>
  <c r="C1812" i="1"/>
  <c r="D1812" i="1" s="1"/>
  <c r="E1812" i="1" s="1"/>
  <c r="C1813" i="1"/>
  <c r="D1813" i="1" s="1"/>
  <c r="E1813" i="1" s="1"/>
  <c r="C1814" i="1"/>
  <c r="D1814" i="1" s="1"/>
  <c r="E1814" i="1" s="1"/>
  <c r="C1815" i="1"/>
  <c r="D1815" i="1" s="1"/>
  <c r="E1815" i="1" s="1"/>
  <c r="C1816" i="1"/>
  <c r="D1816" i="1" s="1"/>
  <c r="E1816" i="1" s="1"/>
  <c r="C1817" i="1"/>
  <c r="D1817" i="1" s="1"/>
  <c r="E1817" i="1" s="1"/>
  <c r="C1818" i="1"/>
  <c r="D1818" i="1" s="1"/>
  <c r="E1818" i="1" s="1"/>
  <c r="C1819" i="1"/>
  <c r="D1819" i="1" s="1"/>
  <c r="E1819" i="1" s="1"/>
  <c r="C1820" i="1"/>
  <c r="D1820" i="1" s="1"/>
  <c r="E1820" i="1" s="1"/>
  <c r="C1821" i="1"/>
  <c r="D1821" i="1" s="1"/>
  <c r="E1821" i="1" s="1"/>
  <c r="C1822" i="1"/>
  <c r="D1822" i="1" s="1"/>
  <c r="E1822" i="1" s="1"/>
  <c r="C1823" i="1"/>
  <c r="D1823" i="1" s="1"/>
  <c r="E1823" i="1" s="1"/>
  <c r="C1824" i="1"/>
  <c r="D1824" i="1" s="1"/>
  <c r="E1824" i="1" s="1"/>
  <c r="C1825" i="1"/>
  <c r="D1825" i="1" s="1"/>
  <c r="E1825" i="1" s="1"/>
  <c r="C1826" i="1"/>
  <c r="D1826" i="1" s="1"/>
  <c r="E1826" i="1" s="1"/>
  <c r="C1827" i="1"/>
  <c r="D1827" i="1" s="1"/>
  <c r="E1827" i="1" s="1"/>
  <c r="C1828" i="1"/>
  <c r="D1828" i="1" s="1"/>
  <c r="E1828" i="1" s="1"/>
  <c r="C1829" i="1"/>
  <c r="D1829" i="1" s="1"/>
  <c r="E1829" i="1" s="1"/>
  <c r="C1830" i="1"/>
  <c r="D1830" i="1" s="1"/>
  <c r="E1830" i="1" s="1"/>
  <c r="C1831" i="1"/>
  <c r="D1831" i="1" s="1"/>
  <c r="E1831" i="1" s="1"/>
  <c r="C1832" i="1"/>
  <c r="D1832" i="1" s="1"/>
  <c r="E1832" i="1" s="1"/>
  <c r="C1833" i="1"/>
  <c r="D1833" i="1" s="1"/>
  <c r="E1833" i="1" s="1"/>
  <c r="C1834" i="1"/>
  <c r="D1834" i="1" s="1"/>
  <c r="E1834" i="1" s="1"/>
  <c r="C1835" i="1"/>
  <c r="D1835" i="1" s="1"/>
  <c r="E1835" i="1" s="1"/>
  <c r="C1836" i="1"/>
  <c r="D1836" i="1" s="1"/>
  <c r="E1836" i="1" s="1"/>
  <c r="C1837" i="1"/>
  <c r="D1837" i="1" s="1"/>
  <c r="E1837" i="1" s="1"/>
  <c r="C1838" i="1"/>
  <c r="D1838" i="1" s="1"/>
  <c r="E1838" i="1" s="1"/>
  <c r="C1839" i="1"/>
  <c r="D1839" i="1" s="1"/>
  <c r="E1839" i="1" s="1"/>
  <c r="C1840" i="1"/>
  <c r="D1840" i="1" s="1"/>
  <c r="E1840" i="1" s="1"/>
  <c r="C1841" i="1"/>
  <c r="D1841" i="1" s="1"/>
  <c r="E1841" i="1" s="1"/>
  <c r="C1842" i="1"/>
  <c r="D1842" i="1" s="1"/>
  <c r="E1842" i="1" s="1"/>
  <c r="C1843" i="1"/>
  <c r="D1843" i="1" s="1"/>
  <c r="E1843" i="1" s="1"/>
  <c r="C1844" i="1"/>
  <c r="D1844" i="1" s="1"/>
  <c r="E1844" i="1" s="1"/>
  <c r="C1845" i="1"/>
  <c r="D1845" i="1" s="1"/>
  <c r="E1845" i="1" s="1"/>
  <c r="C1846" i="1"/>
  <c r="D1846" i="1" s="1"/>
  <c r="E1846" i="1" s="1"/>
  <c r="C1847" i="1"/>
  <c r="D1847" i="1" s="1"/>
  <c r="E1847" i="1" s="1"/>
  <c r="C1848" i="1"/>
  <c r="D1848" i="1" s="1"/>
  <c r="E1848" i="1" s="1"/>
  <c r="C1849" i="1"/>
  <c r="D1849" i="1" s="1"/>
  <c r="E1849" i="1" s="1"/>
  <c r="C1850" i="1"/>
  <c r="D1850" i="1" s="1"/>
  <c r="E1850" i="1" s="1"/>
  <c r="C1851" i="1"/>
  <c r="D1851" i="1" s="1"/>
  <c r="E1851" i="1" s="1"/>
  <c r="C1852" i="1"/>
  <c r="D1852" i="1" s="1"/>
  <c r="E1852" i="1" s="1"/>
  <c r="C1853" i="1"/>
  <c r="D1853" i="1" s="1"/>
  <c r="E1853" i="1" s="1"/>
  <c r="C1854" i="1"/>
  <c r="D1854" i="1" s="1"/>
  <c r="E1854" i="1" s="1"/>
  <c r="C1855" i="1"/>
  <c r="D1855" i="1" s="1"/>
  <c r="E1855" i="1" s="1"/>
  <c r="C1856" i="1"/>
  <c r="D1856" i="1" s="1"/>
  <c r="E1856" i="1" s="1"/>
  <c r="C1857" i="1"/>
  <c r="D1857" i="1" s="1"/>
  <c r="E1857" i="1" s="1"/>
  <c r="C1858" i="1"/>
  <c r="D1858" i="1" s="1"/>
  <c r="E1858" i="1" s="1"/>
  <c r="C1859" i="1"/>
  <c r="D1859" i="1" s="1"/>
  <c r="E1859" i="1" s="1"/>
  <c r="C1860" i="1"/>
  <c r="D1860" i="1" s="1"/>
  <c r="E1860" i="1" s="1"/>
  <c r="C1861" i="1"/>
  <c r="D1861" i="1" s="1"/>
  <c r="E1861" i="1" s="1"/>
  <c r="C1862" i="1"/>
  <c r="D1862" i="1" s="1"/>
  <c r="E1862" i="1" s="1"/>
  <c r="C1863" i="1"/>
  <c r="D1863" i="1" s="1"/>
  <c r="E1863" i="1" s="1"/>
  <c r="C1864" i="1"/>
  <c r="D1864" i="1" s="1"/>
  <c r="E1864" i="1" s="1"/>
  <c r="C1865" i="1"/>
  <c r="D1865" i="1" s="1"/>
  <c r="E1865" i="1" s="1"/>
  <c r="C1866" i="1"/>
  <c r="D1866" i="1" s="1"/>
  <c r="E1866" i="1" s="1"/>
  <c r="C1867" i="1"/>
  <c r="D1867" i="1" s="1"/>
  <c r="E1867" i="1" s="1"/>
  <c r="C1868" i="1"/>
  <c r="D1868" i="1" s="1"/>
  <c r="E1868" i="1" s="1"/>
  <c r="C1869" i="1"/>
  <c r="D1869" i="1" s="1"/>
  <c r="E1869" i="1" s="1"/>
  <c r="C1870" i="1"/>
  <c r="D1870" i="1" s="1"/>
  <c r="E1870" i="1" s="1"/>
  <c r="C1871" i="1"/>
  <c r="D1871" i="1" s="1"/>
  <c r="E1871" i="1" s="1"/>
  <c r="C1872" i="1"/>
  <c r="D1872" i="1" s="1"/>
  <c r="E1872" i="1" s="1"/>
  <c r="C1873" i="1"/>
  <c r="D1873" i="1" s="1"/>
  <c r="E1873" i="1" s="1"/>
  <c r="C1874" i="1"/>
  <c r="D1874" i="1" s="1"/>
  <c r="E1874" i="1" s="1"/>
  <c r="C1875" i="1"/>
  <c r="D1875" i="1" s="1"/>
  <c r="E1875" i="1" s="1"/>
  <c r="C1876" i="1"/>
  <c r="D1876" i="1" s="1"/>
  <c r="E1876" i="1" s="1"/>
  <c r="C1877" i="1"/>
  <c r="D1877" i="1" s="1"/>
  <c r="E1877" i="1" s="1"/>
  <c r="C1878" i="1"/>
  <c r="D1878" i="1" s="1"/>
  <c r="E1878" i="1" s="1"/>
  <c r="C1879" i="1"/>
  <c r="D1879" i="1" s="1"/>
  <c r="E1879" i="1" s="1"/>
  <c r="C1880" i="1"/>
  <c r="D1880" i="1" s="1"/>
  <c r="E1880" i="1" s="1"/>
  <c r="C1881" i="1"/>
  <c r="D1881" i="1" s="1"/>
  <c r="E1881" i="1" s="1"/>
  <c r="C1882" i="1"/>
  <c r="D1882" i="1" s="1"/>
  <c r="E1882" i="1" s="1"/>
  <c r="C1883" i="1"/>
  <c r="D1883" i="1" s="1"/>
  <c r="E1883" i="1" s="1"/>
  <c r="C1884" i="1"/>
  <c r="D1884" i="1" s="1"/>
  <c r="E1884" i="1" s="1"/>
  <c r="C1885" i="1"/>
  <c r="D1885" i="1" s="1"/>
  <c r="E1885" i="1" s="1"/>
  <c r="C1886" i="1"/>
  <c r="D1886" i="1" s="1"/>
  <c r="E1886" i="1" s="1"/>
  <c r="C1887" i="1"/>
  <c r="D1887" i="1" s="1"/>
  <c r="E1887" i="1" s="1"/>
  <c r="C1888" i="1"/>
  <c r="D1888" i="1" s="1"/>
  <c r="E1888" i="1" s="1"/>
  <c r="C1889" i="1"/>
  <c r="D1889" i="1" s="1"/>
  <c r="E1889" i="1" s="1"/>
  <c r="C1890" i="1"/>
  <c r="D1890" i="1" s="1"/>
  <c r="E1890" i="1" s="1"/>
  <c r="C1891" i="1"/>
  <c r="D1891" i="1" s="1"/>
  <c r="E1891" i="1" s="1"/>
  <c r="C1892" i="1"/>
  <c r="D1892" i="1" s="1"/>
  <c r="E1892" i="1" s="1"/>
  <c r="C1893" i="1"/>
  <c r="D1893" i="1" s="1"/>
  <c r="E1893" i="1" s="1"/>
  <c r="C1894" i="1"/>
  <c r="D1894" i="1" s="1"/>
  <c r="E1894" i="1" s="1"/>
  <c r="C1895" i="1"/>
  <c r="D1895" i="1" s="1"/>
  <c r="E1895" i="1" s="1"/>
  <c r="C1896" i="1"/>
  <c r="D1896" i="1" s="1"/>
  <c r="E1896" i="1" s="1"/>
  <c r="C1897" i="1"/>
  <c r="D1897" i="1" s="1"/>
  <c r="E1897" i="1" s="1"/>
  <c r="C1898" i="1"/>
  <c r="D1898" i="1" s="1"/>
  <c r="E1898" i="1" s="1"/>
  <c r="C1899" i="1"/>
  <c r="D1899" i="1" s="1"/>
  <c r="E1899" i="1" s="1"/>
  <c r="C1900" i="1"/>
  <c r="D1900" i="1" s="1"/>
  <c r="E1900" i="1" s="1"/>
  <c r="C1901" i="1"/>
  <c r="D1901" i="1" s="1"/>
  <c r="E1901" i="1" s="1"/>
  <c r="C1902" i="1"/>
  <c r="D1902" i="1" s="1"/>
  <c r="E1902" i="1" s="1"/>
  <c r="C1903" i="1"/>
  <c r="D1903" i="1" s="1"/>
  <c r="E1903" i="1" s="1"/>
  <c r="C1904" i="1"/>
  <c r="D1904" i="1" s="1"/>
  <c r="E1904" i="1" s="1"/>
  <c r="C1905" i="1"/>
  <c r="D1905" i="1" s="1"/>
  <c r="E1905" i="1" s="1"/>
  <c r="C1906" i="1"/>
  <c r="D1906" i="1" s="1"/>
  <c r="E1906" i="1" s="1"/>
  <c r="C1907" i="1"/>
  <c r="D1907" i="1" s="1"/>
  <c r="E1907" i="1" s="1"/>
  <c r="C1908" i="1"/>
  <c r="D1908" i="1" s="1"/>
  <c r="E1908" i="1" s="1"/>
  <c r="C1909" i="1"/>
  <c r="D1909" i="1" s="1"/>
  <c r="E1909" i="1" s="1"/>
  <c r="C1910" i="1"/>
  <c r="D1910" i="1" s="1"/>
  <c r="E1910" i="1" s="1"/>
  <c r="C1911" i="1"/>
  <c r="D1911" i="1" s="1"/>
  <c r="E1911" i="1" s="1"/>
  <c r="C1912" i="1"/>
  <c r="D1912" i="1" s="1"/>
  <c r="E1912" i="1" s="1"/>
  <c r="C1913" i="1"/>
  <c r="D1913" i="1" s="1"/>
  <c r="E1913" i="1" s="1"/>
  <c r="C1914" i="1"/>
  <c r="D1914" i="1" s="1"/>
  <c r="E1914" i="1" s="1"/>
  <c r="C1915" i="1"/>
  <c r="D1915" i="1" s="1"/>
  <c r="E1915" i="1" s="1"/>
  <c r="C1916" i="1"/>
  <c r="D1916" i="1" s="1"/>
  <c r="E1916" i="1" s="1"/>
  <c r="C1917" i="1"/>
  <c r="D1917" i="1" s="1"/>
  <c r="E1917" i="1" s="1"/>
  <c r="C1918" i="1"/>
  <c r="D1918" i="1" s="1"/>
  <c r="E1918" i="1" s="1"/>
  <c r="C1919" i="1"/>
  <c r="D1919" i="1" s="1"/>
  <c r="E1919" i="1" s="1"/>
  <c r="C1920" i="1"/>
  <c r="D1920" i="1" s="1"/>
  <c r="E1920" i="1" s="1"/>
  <c r="C1921" i="1"/>
  <c r="D1921" i="1" s="1"/>
  <c r="E1921" i="1" s="1"/>
  <c r="C1922" i="1"/>
  <c r="D1922" i="1" s="1"/>
  <c r="E1922" i="1" s="1"/>
  <c r="C1923" i="1"/>
  <c r="D1923" i="1" s="1"/>
  <c r="E1923" i="1" s="1"/>
  <c r="C1924" i="1"/>
  <c r="D1924" i="1" s="1"/>
  <c r="E1924" i="1" s="1"/>
  <c r="C1925" i="1"/>
  <c r="D1925" i="1" s="1"/>
  <c r="E1925" i="1" s="1"/>
  <c r="C1926" i="1"/>
  <c r="D1926" i="1" s="1"/>
  <c r="E1926" i="1" s="1"/>
  <c r="C1927" i="1"/>
  <c r="D1927" i="1" s="1"/>
  <c r="E1927" i="1" s="1"/>
  <c r="C1928" i="1"/>
  <c r="D1928" i="1" s="1"/>
  <c r="E1928" i="1" s="1"/>
  <c r="C1929" i="1"/>
  <c r="D1929" i="1" s="1"/>
  <c r="E1929" i="1" s="1"/>
  <c r="C1930" i="1"/>
  <c r="D1930" i="1" s="1"/>
  <c r="E1930" i="1" s="1"/>
  <c r="C1931" i="1"/>
  <c r="D1931" i="1" s="1"/>
  <c r="E1931" i="1" s="1"/>
  <c r="C1932" i="1"/>
  <c r="D1932" i="1" s="1"/>
  <c r="E1932" i="1" s="1"/>
  <c r="C1933" i="1"/>
  <c r="D1933" i="1" s="1"/>
  <c r="E1933" i="1" s="1"/>
  <c r="C1934" i="1"/>
  <c r="D1934" i="1" s="1"/>
  <c r="E1934" i="1" s="1"/>
  <c r="C1935" i="1"/>
  <c r="D1935" i="1" s="1"/>
  <c r="E1935" i="1" s="1"/>
  <c r="C1936" i="1"/>
  <c r="D1936" i="1" s="1"/>
  <c r="E1936" i="1" s="1"/>
  <c r="C1937" i="1"/>
  <c r="D1937" i="1" s="1"/>
  <c r="E1937" i="1" s="1"/>
  <c r="C1938" i="1"/>
  <c r="D1938" i="1" s="1"/>
  <c r="E1938" i="1" s="1"/>
  <c r="C1939" i="1"/>
  <c r="D1939" i="1" s="1"/>
  <c r="E1939" i="1" s="1"/>
  <c r="C1940" i="1"/>
  <c r="D1940" i="1" s="1"/>
  <c r="E1940" i="1" s="1"/>
  <c r="C1941" i="1"/>
  <c r="D1941" i="1" s="1"/>
  <c r="E1941" i="1" s="1"/>
  <c r="C1942" i="1"/>
  <c r="D1942" i="1" s="1"/>
  <c r="E1942" i="1" s="1"/>
  <c r="C1943" i="1"/>
  <c r="D1943" i="1" s="1"/>
  <c r="E1943" i="1" s="1"/>
  <c r="C1944" i="1"/>
  <c r="D1944" i="1" s="1"/>
  <c r="E1944" i="1" s="1"/>
  <c r="C1945" i="1"/>
  <c r="D1945" i="1" s="1"/>
  <c r="E1945" i="1" s="1"/>
  <c r="C1946" i="1"/>
  <c r="D1946" i="1" s="1"/>
  <c r="E1946" i="1" s="1"/>
  <c r="C1947" i="1"/>
  <c r="D1947" i="1" s="1"/>
  <c r="E1947" i="1" s="1"/>
  <c r="C1948" i="1"/>
  <c r="D1948" i="1" s="1"/>
  <c r="E1948" i="1" s="1"/>
  <c r="C1949" i="1"/>
  <c r="D1949" i="1" s="1"/>
  <c r="E1949" i="1" s="1"/>
  <c r="C1950" i="1"/>
  <c r="D1950" i="1" s="1"/>
  <c r="E1950" i="1" s="1"/>
  <c r="C1951" i="1"/>
  <c r="D1951" i="1" s="1"/>
  <c r="E1951" i="1" s="1"/>
  <c r="C1952" i="1"/>
  <c r="D1952" i="1" s="1"/>
  <c r="E1952" i="1" s="1"/>
  <c r="C1953" i="1"/>
  <c r="D1953" i="1" s="1"/>
  <c r="E1953" i="1" s="1"/>
  <c r="C1954" i="1"/>
  <c r="D1954" i="1" s="1"/>
  <c r="E1954" i="1" s="1"/>
  <c r="C1955" i="1"/>
  <c r="D1955" i="1" s="1"/>
  <c r="E1955" i="1" s="1"/>
  <c r="C1956" i="1"/>
  <c r="D1956" i="1" s="1"/>
  <c r="E1956" i="1" s="1"/>
  <c r="C1957" i="1"/>
  <c r="D1957" i="1" s="1"/>
  <c r="E1957" i="1" s="1"/>
  <c r="C1958" i="1"/>
  <c r="D1958" i="1" s="1"/>
  <c r="E1958" i="1" s="1"/>
  <c r="C1959" i="1"/>
  <c r="D1959" i="1" s="1"/>
  <c r="E1959" i="1" s="1"/>
  <c r="C1960" i="1"/>
  <c r="D1960" i="1" s="1"/>
  <c r="E1960" i="1" s="1"/>
  <c r="C1961" i="1"/>
  <c r="D1961" i="1" s="1"/>
  <c r="E1961" i="1" s="1"/>
  <c r="C1962" i="1"/>
  <c r="D1962" i="1" s="1"/>
  <c r="E1962" i="1" s="1"/>
  <c r="C1963" i="1"/>
  <c r="D1963" i="1" s="1"/>
  <c r="E1963" i="1" s="1"/>
  <c r="C1964" i="1"/>
  <c r="D1964" i="1" s="1"/>
  <c r="E1964" i="1" s="1"/>
  <c r="C1965" i="1"/>
  <c r="D1965" i="1" s="1"/>
  <c r="E1965" i="1" s="1"/>
  <c r="C1966" i="1"/>
  <c r="D1966" i="1" s="1"/>
  <c r="E1966" i="1" s="1"/>
  <c r="C1967" i="1"/>
  <c r="D1967" i="1" s="1"/>
  <c r="E1967" i="1" s="1"/>
  <c r="C1968" i="1"/>
  <c r="D1968" i="1" s="1"/>
  <c r="E1968" i="1" s="1"/>
  <c r="C1969" i="1"/>
  <c r="D1969" i="1" s="1"/>
  <c r="E1969" i="1" s="1"/>
  <c r="C1970" i="1"/>
  <c r="D1970" i="1" s="1"/>
  <c r="E1970" i="1" s="1"/>
  <c r="C1971" i="1"/>
  <c r="D1971" i="1" s="1"/>
  <c r="E1971" i="1" s="1"/>
  <c r="C1972" i="1"/>
  <c r="D1972" i="1" s="1"/>
  <c r="E1972" i="1" s="1"/>
  <c r="C1973" i="1"/>
  <c r="D1973" i="1" s="1"/>
  <c r="E1973" i="1" s="1"/>
  <c r="C1974" i="1"/>
  <c r="D1974" i="1" s="1"/>
  <c r="E1974" i="1" s="1"/>
  <c r="C1975" i="1"/>
  <c r="D1975" i="1" s="1"/>
  <c r="E1975" i="1" s="1"/>
  <c r="C1976" i="1"/>
  <c r="D1976" i="1" s="1"/>
  <c r="E1976" i="1" s="1"/>
  <c r="C1977" i="1"/>
  <c r="D1977" i="1" s="1"/>
  <c r="E1977" i="1" s="1"/>
  <c r="C1978" i="1"/>
  <c r="D1978" i="1" s="1"/>
  <c r="E1978" i="1" s="1"/>
  <c r="C1979" i="1"/>
  <c r="D1979" i="1" s="1"/>
  <c r="E1979" i="1" s="1"/>
  <c r="C1980" i="1"/>
  <c r="D1980" i="1" s="1"/>
  <c r="E1980" i="1" s="1"/>
  <c r="C1981" i="1"/>
  <c r="D1981" i="1" s="1"/>
  <c r="E1981" i="1" s="1"/>
  <c r="C1982" i="1"/>
  <c r="D1982" i="1" s="1"/>
  <c r="E1982" i="1" s="1"/>
  <c r="C1983" i="1"/>
  <c r="D1983" i="1" s="1"/>
  <c r="E1983" i="1" s="1"/>
  <c r="C1984" i="1"/>
  <c r="D1984" i="1" s="1"/>
  <c r="E1984" i="1" s="1"/>
  <c r="C1985" i="1"/>
  <c r="D1985" i="1" s="1"/>
  <c r="E1985" i="1" s="1"/>
  <c r="C1986" i="1"/>
  <c r="D1986" i="1" s="1"/>
  <c r="E1986" i="1" s="1"/>
  <c r="C1987" i="1"/>
  <c r="D1987" i="1" s="1"/>
  <c r="E1987" i="1" s="1"/>
  <c r="C1988" i="1"/>
  <c r="D1988" i="1" s="1"/>
  <c r="E1988" i="1" s="1"/>
  <c r="C1989" i="1"/>
  <c r="D1989" i="1" s="1"/>
  <c r="E1989" i="1" s="1"/>
  <c r="C1990" i="1"/>
  <c r="D1990" i="1" s="1"/>
  <c r="E1990" i="1" s="1"/>
  <c r="C1991" i="1"/>
  <c r="D1991" i="1" s="1"/>
  <c r="E1991" i="1" s="1"/>
  <c r="C1992" i="1"/>
  <c r="D1992" i="1" s="1"/>
  <c r="E1992" i="1" s="1"/>
  <c r="C1993" i="1"/>
  <c r="D1993" i="1" s="1"/>
  <c r="E1993" i="1" s="1"/>
  <c r="C1994" i="1"/>
  <c r="D1994" i="1" s="1"/>
  <c r="E1994" i="1" s="1"/>
  <c r="C1995" i="1"/>
  <c r="D1995" i="1" s="1"/>
  <c r="E1995" i="1" s="1"/>
  <c r="C1996" i="1"/>
  <c r="D1996" i="1" s="1"/>
  <c r="E1996" i="1" s="1"/>
  <c r="C1997" i="1"/>
  <c r="D1997" i="1" s="1"/>
  <c r="E1997" i="1" s="1"/>
  <c r="C1998" i="1"/>
  <c r="D1998" i="1" s="1"/>
  <c r="E1998" i="1" s="1"/>
  <c r="C1999" i="1"/>
  <c r="D1999" i="1" s="1"/>
  <c r="E1999" i="1" s="1"/>
  <c r="C2000" i="1"/>
  <c r="D2000" i="1" s="1"/>
  <c r="E2000" i="1" s="1"/>
  <c r="C2001" i="1"/>
  <c r="D2001" i="1" s="1"/>
  <c r="E2001" i="1" s="1"/>
  <c r="C2002" i="1"/>
  <c r="D2002" i="1" s="1"/>
  <c r="E2002" i="1" s="1"/>
  <c r="C2003" i="1"/>
  <c r="D2003" i="1" s="1"/>
  <c r="E2003" i="1" s="1"/>
  <c r="C2004" i="1"/>
  <c r="D2004" i="1" s="1"/>
  <c r="E2004" i="1" s="1"/>
  <c r="C2005" i="1"/>
  <c r="D2005" i="1" s="1"/>
  <c r="E2005" i="1" s="1"/>
  <c r="C2006" i="1"/>
  <c r="D2006" i="1" s="1"/>
  <c r="E2006" i="1" s="1"/>
  <c r="C2007" i="1"/>
  <c r="D2007" i="1" s="1"/>
  <c r="E2007" i="1" s="1"/>
  <c r="C2008" i="1"/>
  <c r="D2008" i="1" s="1"/>
  <c r="E2008" i="1" s="1"/>
  <c r="C2009" i="1"/>
  <c r="D2009" i="1" s="1"/>
  <c r="E2009" i="1" s="1"/>
  <c r="C2010" i="1"/>
  <c r="D2010" i="1" s="1"/>
  <c r="E2010" i="1" s="1"/>
  <c r="C2011" i="1"/>
  <c r="D2011" i="1" s="1"/>
  <c r="E2011" i="1" s="1"/>
  <c r="C2012" i="1"/>
  <c r="D2012" i="1" s="1"/>
  <c r="E2012" i="1" s="1"/>
  <c r="C2013" i="1"/>
  <c r="D2013" i="1" s="1"/>
  <c r="E2013" i="1" s="1"/>
  <c r="C2014" i="1"/>
  <c r="D2014" i="1" s="1"/>
  <c r="E2014" i="1" s="1"/>
  <c r="C2015" i="1"/>
  <c r="D2015" i="1" s="1"/>
  <c r="E2015" i="1" s="1"/>
  <c r="C2016" i="1"/>
  <c r="D2016" i="1" s="1"/>
  <c r="E2016" i="1" s="1"/>
  <c r="C2017" i="1"/>
  <c r="D2017" i="1" s="1"/>
  <c r="E2017" i="1" s="1"/>
  <c r="C2018" i="1"/>
  <c r="D2018" i="1" s="1"/>
  <c r="E2018" i="1" s="1"/>
  <c r="C2019" i="1"/>
  <c r="D2019" i="1" s="1"/>
  <c r="E2019" i="1" s="1"/>
  <c r="C2020" i="1"/>
  <c r="D2020" i="1" s="1"/>
  <c r="E2020" i="1" s="1"/>
  <c r="C2021" i="1"/>
  <c r="D2021" i="1" s="1"/>
  <c r="E2021" i="1" s="1"/>
  <c r="C2022" i="1"/>
  <c r="D2022" i="1" s="1"/>
  <c r="E2022" i="1" s="1"/>
  <c r="C2023" i="1"/>
  <c r="D2023" i="1" s="1"/>
  <c r="E2023" i="1" s="1"/>
  <c r="C2024" i="1"/>
  <c r="D2024" i="1" s="1"/>
  <c r="E2024" i="1" s="1"/>
  <c r="C2025" i="1"/>
  <c r="D2025" i="1" s="1"/>
  <c r="E2025" i="1" s="1"/>
  <c r="C2026" i="1"/>
  <c r="D2026" i="1" s="1"/>
  <c r="E2026" i="1" s="1"/>
  <c r="C2027" i="1"/>
  <c r="D2027" i="1" s="1"/>
  <c r="E2027" i="1" s="1"/>
  <c r="C2028" i="1"/>
  <c r="D2028" i="1" s="1"/>
  <c r="E2028" i="1" s="1"/>
  <c r="C2029" i="1"/>
  <c r="D2029" i="1" s="1"/>
  <c r="E2029" i="1" s="1"/>
  <c r="C2030" i="1"/>
  <c r="D2030" i="1" s="1"/>
  <c r="E2030" i="1" s="1"/>
  <c r="C2031" i="1"/>
  <c r="D2031" i="1" s="1"/>
  <c r="E2031" i="1" s="1"/>
  <c r="C2032" i="1"/>
  <c r="D2032" i="1" s="1"/>
  <c r="E2032" i="1" s="1"/>
  <c r="C2033" i="1"/>
  <c r="D2033" i="1" s="1"/>
  <c r="E2033" i="1" s="1"/>
  <c r="C2034" i="1"/>
  <c r="D2034" i="1" s="1"/>
  <c r="E2034" i="1" s="1"/>
  <c r="C2035" i="1"/>
  <c r="D2035" i="1" s="1"/>
  <c r="E2035" i="1" s="1"/>
  <c r="C2036" i="1"/>
  <c r="D2036" i="1" s="1"/>
  <c r="E2036" i="1" s="1"/>
  <c r="C2037" i="1"/>
  <c r="D2037" i="1" s="1"/>
  <c r="E2037" i="1" s="1"/>
  <c r="C2038" i="1"/>
  <c r="D2038" i="1" s="1"/>
  <c r="E2038" i="1" s="1"/>
  <c r="C2039" i="1"/>
  <c r="D2039" i="1" s="1"/>
  <c r="E2039" i="1" s="1"/>
  <c r="C2040" i="1"/>
  <c r="D2040" i="1" s="1"/>
  <c r="E2040" i="1" s="1"/>
  <c r="C2041" i="1"/>
  <c r="D2041" i="1" s="1"/>
  <c r="E2041" i="1" s="1"/>
  <c r="C2042" i="1"/>
  <c r="D2042" i="1" s="1"/>
  <c r="E2042" i="1" s="1"/>
  <c r="C2043" i="1"/>
  <c r="D2043" i="1" s="1"/>
  <c r="E2043" i="1" s="1"/>
  <c r="C2044" i="1"/>
  <c r="D2044" i="1" s="1"/>
  <c r="E2044" i="1" s="1"/>
  <c r="C2045" i="1"/>
  <c r="D2045" i="1" s="1"/>
  <c r="E2045" i="1" s="1"/>
  <c r="C2046" i="1"/>
  <c r="D2046" i="1" s="1"/>
  <c r="E2046" i="1" s="1"/>
  <c r="C2047" i="1"/>
  <c r="D2047" i="1" s="1"/>
  <c r="E2047" i="1" s="1"/>
  <c r="C2048" i="1"/>
  <c r="D2048" i="1" s="1"/>
  <c r="E2048" i="1" s="1"/>
  <c r="C2049" i="1"/>
  <c r="D2049" i="1" s="1"/>
  <c r="E2049" i="1" s="1"/>
  <c r="C2050" i="1"/>
  <c r="D2050" i="1" s="1"/>
  <c r="E2050" i="1" s="1"/>
  <c r="C2051" i="1"/>
  <c r="D2051" i="1" s="1"/>
  <c r="E2051" i="1" s="1"/>
  <c r="C2052" i="1"/>
  <c r="D2052" i="1" s="1"/>
  <c r="E2052" i="1" s="1"/>
  <c r="C2053" i="1"/>
  <c r="D2053" i="1" s="1"/>
  <c r="E2053" i="1" s="1"/>
  <c r="C2054" i="1"/>
  <c r="D2054" i="1" s="1"/>
  <c r="E2054" i="1" s="1"/>
  <c r="C2055" i="1"/>
  <c r="D2055" i="1" s="1"/>
  <c r="E2055" i="1" s="1"/>
  <c r="C2056" i="1"/>
  <c r="D2056" i="1" s="1"/>
  <c r="E2056" i="1" s="1"/>
  <c r="C2057" i="1"/>
  <c r="D2057" i="1" s="1"/>
  <c r="E2057" i="1" s="1"/>
  <c r="C2058" i="1"/>
  <c r="D2058" i="1" s="1"/>
  <c r="E2058" i="1" s="1"/>
  <c r="C2059" i="1"/>
  <c r="D2059" i="1" s="1"/>
  <c r="E2059" i="1" s="1"/>
  <c r="C2060" i="1"/>
  <c r="D2060" i="1" s="1"/>
  <c r="E2060" i="1" s="1"/>
  <c r="C2061" i="1"/>
  <c r="D2061" i="1" s="1"/>
  <c r="E2061" i="1" s="1"/>
  <c r="C2062" i="1"/>
  <c r="D2062" i="1" s="1"/>
  <c r="E2062" i="1" s="1"/>
  <c r="C2063" i="1"/>
  <c r="D2063" i="1" s="1"/>
  <c r="E2063" i="1" s="1"/>
  <c r="C2064" i="1"/>
  <c r="D2064" i="1" s="1"/>
  <c r="E2064" i="1" s="1"/>
  <c r="C2065" i="1"/>
  <c r="D2065" i="1" s="1"/>
  <c r="E2065" i="1" s="1"/>
  <c r="C2066" i="1"/>
  <c r="D2066" i="1" s="1"/>
  <c r="E2066" i="1" s="1"/>
  <c r="C2067" i="1"/>
  <c r="D2067" i="1" s="1"/>
  <c r="E2067" i="1" s="1"/>
  <c r="C2068" i="1"/>
  <c r="D2068" i="1" s="1"/>
  <c r="E2068" i="1" s="1"/>
  <c r="C2069" i="1"/>
  <c r="D2069" i="1" s="1"/>
  <c r="E2069" i="1" s="1"/>
  <c r="C2070" i="1"/>
  <c r="D2070" i="1" s="1"/>
  <c r="E2070" i="1" s="1"/>
  <c r="C2071" i="1"/>
  <c r="D2071" i="1" s="1"/>
  <c r="E2071" i="1" s="1"/>
  <c r="C2072" i="1"/>
  <c r="D2072" i="1" s="1"/>
  <c r="E2072" i="1" s="1"/>
  <c r="C2073" i="1"/>
  <c r="D2073" i="1" s="1"/>
  <c r="E2073" i="1" s="1"/>
  <c r="C2074" i="1"/>
  <c r="D2074" i="1" s="1"/>
  <c r="E2074" i="1" s="1"/>
  <c r="C2075" i="1"/>
  <c r="D2075" i="1" s="1"/>
  <c r="E2075" i="1" s="1"/>
  <c r="C2076" i="1"/>
  <c r="D2076" i="1" s="1"/>
  <c r="E2076" i="1" s="1"/>
  <c r="C2077" i="1"/>
  <c r="D2077" i="1" s="1"/>
  <c r="E2077" i="1" s="1"/>
  <c r="C2078" i="1"/>
  <c r="D2078" i="1" s="1"/>
  <c r="E2078" i="1" s="1"/>
  <c r="C2079" i="1"/>
  <c r="D2079" i="1" s="1"/>
  <c r="E2079" i="1" s="1"/>
  <c r="C2080" i="1"/>
  <c r="D2080" i="1" s="1"/>
  <c r="E2080" i="1" s="1"/>
  <c r="C2081" i="1"/>
  <c r="D2081" i="1" s="1"/>
  <c r="E2081" i="1" s="1"/>
  <c r="C2082" i="1"/>
  <c r="D2082" i="1" s="1"/>
  <c r="E2082" i="1" s="1"/>
  <c r="C2083" i="1"/>
  <c r="D2083" i="1" s="1"/>
  <c r="E2083" i="1" s="1"/>
  <c r="C2084" i="1"/>
  <c r="D2084" i="1" s="1"/>
  <c r="E2084" i="1" s="1"/>
  <c r="C2085" i="1"/>
  <c r="D2085" i="1" s="1"/>
  <c r="E2085" i="1" s="1"/>
  <c r="C2086" i="1"/>
  <c r="D2086" i="1" s="1"/>
  <c r="E2086" i="1" s="1"/>
  <c r="C2087" i="1"/>
  <c r="D2087" i="1" s="1"/>
  <c r="E2087" i="1" s="1"/>
  <c r="C2088" i="1"/>
  <c r="D2088" i="1" s="1"/>
  <c r="E2088" i="1" s="1"/>
  <c r="C2089" i="1"/>
  <c r="D2089" i="1" s="1"/>
  <c r="E2089" i="1" s="1"/>
  <c r="C2090" i="1"/>
  <c r="D2090" i="1" s="1"/>
  <c r="E2090" i="1" s="1"/>
  <c r="C2091" i="1"/>
  <c r="D2091" i="1" s="1"/>
  <c r="E2091" i="1" s="1"/>
  <c r="C2092" i="1"/>
  <c r="D2092" i="1" s="1"/>
  <c r="E2092" i="1" s="1"/>
  <c r="C2093" i="1"/>
  <c r="D2093" i="1" s="1"/>
  <c r="E2093" i="1" s="1"/>
  <c r="C2094" i="1"/>
  <c r="D2094" i="1" s="1"/>
  <c r="E2094" i="1" s="1"/>
  <c r="C2095" i="1"/>
  <c r="D2095" i="1" s="1"/>
  <c r="E2095" i="1" s="1"/>
  <c r="C2096" i="1"/>
  <c r="D2096" i="1" s="1"/>
  <c r="E2096" i="1" s="1"/>
  <c r="C2097" i="1"/>
  <c r="D2097" i="1" s="1"/>
  <c r="E2097" i="1" s="1"/>
  <c r="C2098" i="1"/>
  <c r="D2098" i="1" s="1"/>
  <c r="E2098" i="1" s="1"/>
  <c r="C2099" i="1"/>
  <c r="D2099" i="1" s="1"/>
  <c r="E2099" i="1" s="1"/>
  <c r="C2100" i="1"/>
  <c r="D2100" i="1" s="1"/>
  <c r="E2100" i="1" s="1"/>
  <c r="C2101" i="1"/>
  <c r="D2101" i="1" s="1"/>
  <c r="E2101" i="1" s="1"/>
  <c r="C2102" i="1"/>
  <c r="D2102" i="1" s="1"/>
  <c r="E2102" i="1" s="1"/>
  <c r="C2103" i="1"/>
  <c r="D2103" i="1" s="1"/>
  <c r="E2103" i="1" s="1"/>
  <c r="C2104" i="1"/>
  <c r="D2104" i="1" s="1"/>
  <c r="E2104" i="1" s="1"/>
  <c r="C2105" i="1"/>
  <c r="D2105" i="1" s="1"/>
  <c r="E2105" i="1" s="1"/>
  <c r="C2106" i="1"/>
  <c r="D2106" i="1" s="1"/>
  <c r="E2106" i="1" s="1"/>
  <c r="C2107" i="1"/>
  <c r="D2107" i="1" s="1"/>
  <c r="E2107" i="1" s="1"/>
  <c r="C2108" i="1"/>
  <c r="D2108" i="1" s="1"/>
  <c r="E2108" i="1" s="1"/>
  <c r="C2109" i="1"/>
  <c r="D2109" i="1" s="1"/>
  <c r="E2109" i="1" s="1"/>
  <c r="C2110" i="1"/>
  <c r="D2110" i="1" s="1"/>
  <c r="E2110" i="1" s="1"/>
  <c r="C2111" i="1"/>
  <c r="D2111" i="1" s="1"/>
  <c r="E2111" i="1" s="1"/>
  <c r="C2112" i="1"/>
  <c r="D2112" i="1" s="1"/>
  <c r="E2112" i="1" s="1"/>
  <c r="C2113" i="1"/>
  <c r="D2113" i="1" s="1"/>
  <c r="E2113" i="1" s="1"/>
  <c r="C2114" i="1"/>
  <c r="D2114" i="1" s="1"/>
  <c r="E2114" i="1" s="1"/>
  <c r="C2115" i="1"/>
  <c r="D2115" i="1" s="1"/>
  <c r="E2115" i="1" s="1"/>
  <c r="C2116" i="1"/>
  <c r="D2116" i="1" s="1"/>
  <c r="E2116" i="1" s="1"/>
  <c r="C2117" i="1"/>
  <c r="D2117" i="1" s="1"/>
  <c r="E2117" i="1" s="1"/>
  <c r="C2118" i="1"/>
  <c r="D2118" i="1" s="1"/>
  <c r="E2118" i="1" s="1"/>
  <c r="C2119" i="1"/>
  <c r="D2119" i="1" s="1"/>
  <c r="E2119" i="1" s="1"/>
  <c r="C2120" i="1"/>
  <c r="D2120" i="1" s="1"/>
  <c r="E2120" i="1" s="1"/>
  <c r="C2121" i="1"/>
  <c r="D2121" i="1" s="1"/>
  <c r="E2121" i="1" s="1"/>
  <c r="C2122" i="1"/>
  <c r="D2122" i="1" s="1"/>
  <c r="E2122" i="1" s="1"/>
  <c r="C2123" i="1"/>
  <c r="D2123" i="1" s="1"/>
  <c r="E2123" i="1" s="1"/>
  <c r="C2124" i="1"/>
  <c r="D2124" i="1" s="1"/>
  <c r="E2124" i="1" s="1"/>
  <c r="C2125" i="1"/>
  <c r="D2125" i="1" s="1"/>
  <c r="E2125" i="1" s="1"/>
  <c r="C2126" i="1"/>
  <c r="D2126" i="1" s="1"/>
  <c r="E2126" i="1" s="1"/>
  <c r="C2127" i="1"/>
  <c r="D2127" i="1" s="1"/>
  <c r="E2127" i="1" s="1"/>
  <c r="C2128" i="1"/>
  <c r="D2128" i="1" s="1"/>
  <c r="E2128" i="1" s="1"/>
  <c r="C2129" i="1"/>
  <c r="D2129" i="1" s="1"/>
  <c r="E2129" i="1" s="1"/>
  <c r="C2130" i="1"/>
  <c r="D2130" i="1" s="1"/>
  <c r="E2130" i="1" s="1"/>
  <c r="C2131" i="1"/>
  <c r="D2131" i="1" s="1"/>
  <c r="E2131" i="1" s="1"/>
  <c r="C2132" i="1"/>
  <c r="D2132" i="1" s="1"/>
  <c r="E2132" i="1" s="1"/>
  <c r="C2133" i="1"/>
  <c r="D2133" i="1" s="1"/>
  <c r="E2133" i="1" s="1"/>
  <c r="C2134" i="1"/>
  <c r="D2134" i="1" s="1"/>
  <c r="E2134" i="1" s="1"/>
  <c r="C2135" i="1"/>
  <c r="D2135" i="1" s="1"/>
  <c r="E2135" i="1" s="1"/>
  <c r="C2136" i="1"/>
  <c r="D2136" i="1" s="1"/>
  <c r="E2136" i="1" s="1"/>
  <c r="C2137" i="1"/>
  <c r="D2137" i="1" s="1"/>
  <c r="E2137" i="1" s="1"/>
  <c r="C2138" i="1"/>
  <c r="D2138" i="1" s="1"/>
  <c r="E2138" i="1" s="1"/>
  <c r="C2139" i="1"/>
  <c r="D2139" i="1" s="1"/>
  <c r="E2139" i="1" s="1"/>
  <c r="C2140" i="1"/>
  <c r="D2140" i="1" s="1"/>
  <c r="E2140" i="1" s="1"/>
  <c r="C2141" i="1"/>
  <c r="D2141" i="1" s="1"/>
  <c r="E2141" i="1" s="1"/>
  <c r="C2142" i="1"/>
  <c r="D2142" i="1" s="1"/>
  <c r="E2142" i="1" s="1"/>
  <c r="C2143" i="1"/>
  <c r="D2143" i="1" s="1"/>
  <c r="E2143" i="1" s="1"/>
  <c r="C2144" i="1"/>
  <c r="D2144" i="1" s="1"/>
  <c r="E2144" i="1" s="1"/>
  <c r="C2145" i="1"/>
  <c r="D2145" i="1" s="1"/>
  <c r="E2145" i="1" s="1"/>
  <c r="C2146" i="1"/>
  <c r="D2146" i="1" s="1"/>
  <c r="E2146" i="1" s="1"/>
  <c r="C2147" i="1"/>
  <c r="D2147" i="1" s="1"/>
  <c r="E2147" i="1" s="1"/>
  <c r="C2148" i="1"/>
  <c r="D2148" i="1" s="1"/>
  <c r="E2148" i="1" s="1"/>
  <c r="C2149" i="1"/>
  <c r="D2149" i="1" s="1"/>
  <c r="E2149" i="1" s="1"/>
  <c r="C2150" i="1"/>
  <c r="D2150" i="1" s="1"/>
  <c r="E2150" i="1" s="1"/>
  <c r="C2151" i="1"/>
  <c r="D2151" i="1" s="1"/>
  <c r="E2151" i="1" s="1"/>
  <c r="C2152" i="1"/>
  <c r="D2152" i="1" s="1"/>
  <c r="E2152" i="1" s="1"/>
  <c r="C2153" i="1"/>
  <c r="D2153" i="1" s="1"/>
  <c r="E2153" i="1" s="1"/>
  <c r="C2154" i="1"/>
  <c r="D2154" i="1" s="1"/>
  <c r="E2154" i="1" s="1"/>
  <c r="C2155" i="1"/>
  <c r="D2155" i="1" s="1"/>
  <c r="E2155" i="1" s="1"/>
  <c r="C2156" i="1"/>
  <c r="D2156" i="1" s="1"/>
  <c r="E2156" i="1" s="1"/>
  <c r="C2157" i="1"/>
  <c r="D2157" i="1" s="1"/>
  <c r="E2157" i="1" s="1"/>
  <c r="C2158" i="1"/>
  <c r="D2158" i="1" s="1"/>
  <c r="E2158" i="1" s="1"/>
  <c r="C2159" i="1"/>
  <c r="D2159" i="1" s="1"/>
  <c r="E2159" i="1" s="1"/>
  <c r="C2160" i="1"/>
  <c r="D2160" i="1" s="1"/>
  <c r="E2160" i="1" s="1"/>
  <c r="C2161" i="1"/>
  <c r="D2161" i="1" s="1"/>
  <c r="E2161" i="1" s="1"/>
  <c r="C2162" i="1"/>
  <c r="D2162" i="1" s="1"/>
  <c r="E2162" i="1" s="1"/>
  <c r="C2163" i="1"/>
  <c r="D2163" i="1" s="1"/>
  <c r="E2163" i="1" s="1"/>
  <c r="C2164" i="1"/>
  <c r="D2164" i="1" s="1"/>
  <c r="E2164" i="1" s="1"/>
  <c r="C2165" i="1"/>
  <c r="D2165" i="1" s="1"/>
  <c r="E2165" i="1" s="1"/>
  <c r="C2166" i="1"/>
  <c r="D2166" i="1" s="1"/>
  <c r="E2166" i="1" s="1"/>
  <c r="C2167" i="1"/>
  <c r="D2167" i="1" s="1"/>
  <c r="E2167" i="1" s="1"/>
  <c r="C2168" i="1"/>
  <c r="D2168" i="1" s="1"/>
  <c r="E2168" i="1" s="1"/>
  <c r="C2169" i="1"/>
  <c r="D2169" i="1" s="1"/>
  <c r="E2169" i="1" s="1"/>
  <c r="C2170" i="1"/>
  <c r="D2170" i="1" s="1"/>
  <c r="E2170" i="1" s="1"/>
  <c r="C2171" i="1"/>
  <c r="D2171" i="1" s="1"/>
  <c r="E2171" i="1" s="1"/>
  <c r="C2172" i="1"/>
  <c r="D2172" i="1" s="1"/>
  <c r="E2172" i="1" s="1"/>
  <c r="C2173" i="1"/>
  <c r="D2173" i="1" s="1"/>
  <c r="E2173" i="1" s="1"/>
  <c r="C2174" i="1"/>
  <c r="D2174" i="1" s="1"/>
  <c r="E2174" i="1" s="1"/>
  <c r="C2175" i="1"/>
  <c r="D2175" i="1" s="1"/>
  <c r="E2175" i="1" s="1"/>
  <c r="C2176" i="1"/>
  <c r="D2176" i="1" s="1"/>
  <c r="E2176" i="1" s="1"/>
  <c r="C2177" i="1"/>
  <c r="D2177" i="1" s="1"/>
  <c r="E2177" i="1" s="1"/>
  <c r="C2178" i="1"/>
  <c r="D2178" i="1" s="1"/>
  <c r="E2178" i="1" s="1"/>
  <c r="C2179" i="1"/>
  <c r="D2179" i="1" s="1"/>
  <c r="E2179" i="1" s="1"/>
  <c r="C2180" i="1"/>
  <c r="D2180" i="1" s="1"/>
  <c r="E2180" i="1" s="1"/>
  <c r="C2181" i="1"/>
  <c r="D2181" i="1" s="1"/>
  <c r="E2181" i="1" s="1"/>
  <c r="C2182" i="1"/>
  <c r="D2182" i="1" s="1"/>
  <c r="E2182" i="1" s="1"/>
  <c r="C2183" i="1"/>
  <c r="D2183" i="1" s="1"/>
  <c r="E2183" i="1" s="1"/>
  <c r="C2184" i="1"/>
  <c r="D2184" i="1" s="1"/>
  <c r="E2184" i="1" s="1"/>
  <c r="C2185" i="1"/>
  <c r="D2185" i="1" s="1"/>
  <c r="E2185" i="1" s="1"/>
  <c r="C2186" i="1"/>
  <c r="D2186" i="1" s="1"/>
  <c r="E2186" i="1" s="1"/>
  <c r="C2187" i="1"/>
  <c r="D2187" i="1" s="1"/>
  <c r="E2187" i="1" s="1"/>
  <c r="C2188" i="1"/>
  <c r="D2188" i="1" s="1"/>
  <c r="E2188" i="1" s="1"/>
  <c r="C2189" i="1"/>
  <c r="D2189" i="1" s="1"/>
  <c r="E2189" i="1" s="1"/>
  <c r="C2190" i="1"/>
  <c r="D2190" i="1" s="1"/>
  <c r="E2190" i="1" s="1"/>
  <c r="C2191" i="1"/>
  <c r="D2191" i="1" s="1"/>
  <c r="E2191" i="1" s="1"/>
  <c r="C2192" i="1"/>
  <c r="D2192" i="1" s="1"/>
  <c r="E2192" i="1" s="1"/>
  <c r="C2193" i="1"/>
  <c r="D2193" i="1" s="1"/>
  <c r="E2193" i="1" s="1"/>
  <c r="C2194" i="1"/>
  <c r="D2194" i="1" s="1"/>
  <c r="E2194" i="1" s="1"/>
  <c r="C2195" i="1"/>
  <c r="D2195" i="1" s="1"/>
  <c r="E2195" i="1" s="1"/>
  <c r="C2196" i="1"/>
  <c r="D2196" i="1" s="1"/>
  <c r="E2196" i="1" s="1"/>
  <c r="C2197" i="1"/>
  <c r="D2197" i="1" s="1"/>
  <c r="E2197" i="1" s="1"/>
  <c r="C2198" i="1"/>
  <c r="D2198" i="1" s="1"/>
  <c r="E2198" i="1" s="1"/>
  <c r="C2199" i="1"/>
  <c r="D2199" i="1" s="1"/>
  <c r="E2199" i="1" s="1"/>
  <c r="C2200" i="1"/>
  <c r="D2200" i="1" s="1"/>
  <c r="E2200" i="1" s="1"/>
  <c r="C2201" i="1"/>
  <c r="D2201" i="1" s="1"/>
  <c r="E2201" i="1" s="1"/>
  <c r="C2202" i="1"/>
  <c r="D2202" i="1" s="1"/>
  <c r="E2202" i="1" s="1"/>
  <c r="C2203" i="1"/>
  <c r="D2203" i="1" s="1"/>
  <c r="E2203" i="1" s="1"/>
  <c r="C2204" i="1"/>
  <c r="D2204" i="1" s="1"/>
  <c r="E2204" i="1" s="1"/>
  <c r="C2205" i="1"/>
  <c r="D2205" i="1" s="1"/>
  <c r="E2205" i="1" s="1"/>
  <c r="C2206" i="1"/>
  <c r="D2206" i="1" s="1"/>
  <c r="E2206" i="1" s="1"/>
  <c r="C2207" i="1"/>
  <c r="D2207" i="1" s="1"/>
  <c r="E2207" i="1" s="1"/>
  <c r="C2208" i="1"/>
  <c r="D2208" i="1" s="1"/>
  <c r="E2208" i="1" s="1"/>
  <c r="C2209" i="1"/>
  <c r="D2209" i="1" s="1"/>
  <c r="E2209" i="1" s="1"/>
  <c r="C2210" i="1"/>
  <c r="D2210" i="1" s="1"/>
  <c r="E2210" i="1" s="1"/>
  <c r="C2211" i="1"/>
  <c r="D2211" i="1" s="1"/>
  <c r="E2211" i="1" s="1"/>
  <c r="C2212" i="1"/>
  <c r="D2212" i="1" s="1"/>
  <c r="E2212" i="1" s="1"/>
  <c r="C2213" i="1"/>
  <c r="D2213" i="1" s="1"/>
  <c r="E2213" i="1" s="1"/>
  <c r="C2214" i="1"/>
  <c r="D2214" i="1" s="1"/>
  <c r="E2214" i="1" s="1"/>
  <c r="C2215" i="1"/>
  <c r="D2215" i="1" s="1"/>
  <c r="E2215" i="1" s="1"/>
  <c r="C2216" i="1"/>
  <c r="D2216" i="1" s="1"/>
  <c r="E2216" i="1" s="1"/>
  <c r="C2217" i="1"/>
  <c r="D2217" i="1" s="1"/>
  <c r="E2217" i="1" s="1"/>
  <c r="C2218" i="1"/>
  <c r="D2218" i="1" s="1"/>
  <c r="E2218" i="1" s="1"/>
  <c r="C2219" i="1"/>
  <c r="D2219" i="1" s="1"/>
  <c r="E2219" i="1" s="1"/>
  <c r="C2220" i="1"/>
  <c r="D2220" i="1" s="1"/>
  <c r="E2220" i="1" s="1"/>
  <c r="C2221" i="1"/>
  <c r="D2221" i="1" s="1"/>
  <c r="E2221" i="1" s="1"/>
  <c r="C2222" i="1"/>
  <c r="D2222" i="1" s="1"/>
  <c r="E2222" i="1" s="1"/>
  <c r="C2223" i="1"/>
  <c r="D2223" i="1" s="1"/>
  <c r="E2223" i="1" s="1"/>
  <c r="C2224" i="1"/>
  <c r="D2224" i="1" s="1"/>
  <c r="E2224" i="1" s="1"/>
  <c r="C2225" i="1"/>
  <c r="D2225" i="1" s="1"/>
  <c r="E2225" i="1" s="1"/>
  <c r="C2226" i="1"/>
  <c r="D2226" i="1" s="1"/>
  <c r="E2226" i="1" s="1"/>
  <c r="C2227" i="1"/>
  <c r="D2227" i="1" s="1"/>
  <c r="E2227" i="1" s="1"/>
  <c r="C2228" i="1"/>
  <c r="D2228" i="1" s="1"/>
  <c r="E2228" i="1" s="1"/>
  <c r="C2229" i="1"/>
  <c r="D2229" i="1" s="1"/>
  <c r="E2229" i="1" s="1"/>
  <c r="C2230" i="1"/>
  <c r="D2230" i="1" s="1"/>
  <c r="E2230" i="1" s="1"/>
  <c r="C2231" i="1"/>
  <c r="D2231" i="1" s="1"/>
  <c r="E2231" i="1" s="1"/>
  <c r="C2232" i="1"/>
  <c r="D2232" i="1" s="1"/>
  <c r="E2232" i="1" s="1"/>
  <c r="C2233" i="1"/>
  <c r="D2233" i="1" s="1"/>
  <c r="E2233" i="1" s="1"/>
  <c r="C2234" i="1"/>
  <c r="D2234" i="1" s="1"/>
  <c r="E2234" i="1" s="1"/>
  <c r="C2235" i="1"/>
  <c r="D2235" i="1" s="1"/>
  <c r="E2235" i="1" s="1"/>
  <c r="C2236" i="1"/>
  <c r="D2236" i="1" s="1"/>
  <c r="E2236" i="1" s="1"/>
  <c r="C2237" i="1"/>
  <c r="D2237" i="1" s="1"/>
  <c r="E2237" i="1" s="1"/>
  <c r="C2238" i="1"/>
  <c r="D2238" i="1" s="1"/>
  <c r="E2238" i="1" s="1"/>
  <c r="C2239" i="1"/>
  <c r="D2239" i="1" s="1"/>
  <c r="E2239" i="1" s="1"/>
  <c r="C2240" i="1"/>
  <c r="D2240" i="1" s="1"/>
  <c r="E2240" i="1" s="1"/>
  <c r="C2241" i="1"/>
  <c r="D2241" i="1" s="1"/>
  <c r="E2241" i="1" s="1"/>
  <c r="C2242" i="1"/>
  <c r="D2242" i="1" s="1"/>
  <c r="E2242" i="1" s="1"/>
  <c r="C2243" i="1"/>
  <c r="D2243" i="1" s="1"/>
  <c r="E2243" i="1" s="1"/>
  <c r="C2244" i="1"/>
  <c r="D2244" i="1" s="1"/>
  <c r="E2244" i="1" s="1"/>
  <c r="C2245" i="1"/>
  <c r="D2245" i="1" s="1"/>
  <c r="E2245" i="1" s="1"/>
  <c r="C2246" i="1"/>
  <c r="D2246" i="1" s="1"/>
  <c r="E2246" i="1" s="1"/>
  <c r="C2247" i="1"/>
  <c r="D2247" i="1" s="1"/>
  <c r="E2247" i="1" s="1"/>
  <c r="C2248" i="1"/>
  <c r="D2248" i="1" s="1"/>
  <c r="E2248" i="1" s="1"/>
  <c r="C2249" i="1"/>
  <c r="D2249" i="1" s="1"/>
  <c r="E2249" i="1" s="1"/>
  <c r="C2250" i="1"/>
  <c r="D2250" i="1" s="1"/>
  <c r="E2250" i="1" s="1"/>
  <c r="C2251" i="1"/>
  <c r="D2251" i="1" s="1"/>
  <c r="E2251" i="1" s="1"/>
  <c r="C2252" i="1"/>
  <c r="D2252" i="1" s="1"/>
  <c r="E2252" i="1" s="1"/>
  <c r="C2253" i="1"/>
  <c r="D2253" i="1" s="1"/>
  <c r="E2253" i="1" s="1"/>
  <c r="C2254" i="1"/>
  <c r="D2254" i="1" s="1"/>
  <c r="E2254" i="1" s="1"/>
  <c r="C2255" i="1"/>
  <c r="D2255" i="1" s="1"/>
  <c r="E2255" i="1" s="1"/>
  <c r="C2256" i="1"/>
  <c r="D2256" i="1" s="1"/>
  <c r="E2256" i="1" s="1"/>
  <c r="C2257" i="1"/>
  <c r="D2257" i="1" s="1"/>
  <c r="E2257" i="1" s="1"/>
  <c r="C2258" i="1"/>
  <c r="D2258" i="1" s="1"/>
  <c r="E2258" i="1" s="1"/>
  <c r="C2259" i="1"/>
  <c r="D2259" i="1" s="1"/>
  <c r="E2259" i="1" s="1"/>
  <c r="C2260" i="1"/>
  <c r="D2260" i="1" s="1"/>
  <c r="E2260" i="1" s="1"/>
  <c r="C2261" i="1"/>
  <c r="D2261" i="1" s="1"/>
  <c r="E2261" i="1" s="1"/>
  <c r="C2262" i="1"/>
  <c r="D2262" i="1" s="1"/>
  <c r="E2262" i="1" s="1"/>
  <c r="C2263" i="1"/>
  <c r="D2263" i="1" s="1"/>
  <c r="E2263" i="1" s="1"/>
  <c r="C2264" i="1"/>
  <c r="D2264" i="1" s="1"/>
  <c r="E2264" i="1" s="1"/>
  <c r="C2265" i="1"/>
  <c r="D2265" i="1" s="1"/>
  <c r="E2265" i="1" s="1"/>
  <c r="C2266" i="1"/>
  <c r="D2266" i="1" s="1"/>
  <c r="E2266" i="1" s="1"/>
  <c r="C2267" i="1"/>
  <c r="D2267" i="1" s="1"/>
  <c r="E2267" i="1" s="1"/>
  <c r="C2268" i="1"/>
  <c r="D2268" i="1" s="1"/>
  <c r="E2268" i="1" s="1"/>
  <c r="C2269" i="1"/>
  <c r="D2269" i="1" s="1"/>
  <c r="E2269" i="1" s="1"/>
  <c r="C2270" i="1"/>
  <c r="D2270" i="1" s="1"/>
  <c r="E2270" i="1" s="1"/>
  <c r="C2271" i="1"/>
  <c r="D2271" i="1" s="1"/>
  <c r="E2271" i="1" s="1"/>
  <c r="C2272" i="1"/>
  <c r="D2272" i="1" s="1"/>
  <c r="E2272" i="1" s="1"/>
  <c r="C2273" i="1"/>
  <c r="D2273" i="1" s="1"/>
  <c r="E2273" i="1" s="1"/>
  <c r="C2274" i="1"/>
  <c r="D2274" i="1" s="1"/>
  <c r="E2274" i="1" s="1"/>
  <c r="C2275" i="1"/>
  <c r="D2275" i="1" s="1"/>
  <c r="E2275" i="1" s="1"/>
  <c r="C2276" i="1"/>
  <c r="D2276" i="1" s="1"/>
  <c r="E2276" i="1" s="1"/>
  <c r="C2277" i="1"/>
  <c r="D2277" i="1" s="1"/>
  <c r="E2277" i="1" s="1"/>
  <c r="C2278" i="1"/>
  <c r="D2278" i="1" s="1"/>
  <c r="E2278" i="1" s="1"/>
  <c r="C2279" i="1"/>
  <c r="D2279" i="1" s="1"/>
  <c r="E2279" i="1" s="1"/>
  <c r="C2280" i="1"/>
  <c r="D2280" i="1" s="1"/>
  <c r="E2280" i="1" s="1"/>
  <c r="C2281" i="1"/>
  <c r="D2281" i="1" s="1"/>
  <c r="E2281" i="1" s="1"/>
  <c r="C2282" i="1"/>
  <c r="D2282" i="1" s="1"/>
  <c r="E2282" i="1" s="1"/>
  <c r="C2283" i="1"/>
  <c r="D2283" i="1" s="1"/>
  <c r="E2283" i="1" s="1"/>
  <c r="C2284" i="1"/>
  <c r="D2284" i="1" s="1"/>
  <c r="E2284" i="1" s="1"/>
  <c r="C2285" i="1"/>
  <c r="D2285" i="1" s="1"/>
  <c r="E2285" i="1" s="1"/>
  <c r="C2286" i="1"/>
  <c r="D2286" i="1" s="1"/>
  <c r="E2286" i="1" s="1"/>
  <c r="C2287" i="1"/>
  <c r="D2287" i="1" s="1"/>
  <c r="E2287" i="1" s="1"/>
  <c r="C2288" i="1"/>
  <c r="D2288" i="1" s="1"/>
  <c r="E2288" i="1" s="1"/>
  <c r="C2289" i="1"/>
  <c r="D2289" i="1" s="1"/>
  <c r="E2289" i="1" s="1"/>
  <c r="C2290" i="1"/>
  <c r="D2290" i="1" s="1"/>
  <c r="E2290" i="1" s="1"/>
  <c r="C2291" i="1"/>
  <c r="D2291" i="1" s="1"/>
  <c r="E2291" i="1" s="1"/>
  <c r="C2292" i="1"/>
  <c r="D2292" i="1" s="1"/>
  <c r="E2292" i="1" s="1"/>
  <c r="C2293" i="1"/>
  <c r="D2293" i="1" s="1"/>
  <c r="E2293" i="1" s="1"/>
  <c r="C2294" i="1"/>
  <c r="D2294" i="1" s="1"/>
  <c r="E2294" i="1" s="1"/>
  <c r="C2295" i="1"/>
  <c r="D2295" i="1" s="1"/>
  <c r="E2295" i="1" s="1"/>
  <c r="C2296" i="1"/>
  <c r="D2296" i="1" s="1"/>
  <c r="E2296" i="1" s="1"/>
  <c r="C2297" i="1"/>
  <c r="D2297" i="1" s="1"/>
  <c r="E2297" i="1" s="1"/>
  <c r="C2298" i="1"/>
  <c r="D2298" i="1" s="1"/>
  <c r="E2298" i="1" s="1"/>
  <c r="C2299" i="1"/>
  <c r="D2299" i="1" s="1"/>
  <c r="E2299" i="1" s="1"/>
  <c r="C2300" i="1"/>
  <c r="D2300" i="1" s="1"/>
  <c r="E2300" i="1" s="1"/>
  <c r="C2301" i="1"/>
  <c r="D2301" i="1" s="1"/>
  <c r="E2301" i="1" s="1"/>
  <c r="C2302" i="1"/>
  <c r="D2302" i="1" s="1"/>
  <c r="E2302" i="1" s="1"/>
  <c r="C2303" i="1"/>
  <c r="D2303" i="1" s="1"/>
  <c r="E2303" i="1" s="1"/>
  <c r="C2304" i="1"/>
  <c r="D2304" i="1" s="1"/>
  <c r="E2304" i="1" s="1"/>
  <c r="C2305" i="1"/>
  <c r="D2305" i="1" s="1"/>
  <c r="E2305" i="1" s="1"/>
  <c r="C2306" i="1"/>
  <c r="D2306" i="1" s="1"/>
  <c r="E2306" i="1" s="1"/>
  <c r="C2307" i="1"/>
  <c r="D2307" i="1" s="1"/>
  <c r="E2307" i="1" s="1"/>
  <c r="C2308" i="1"/>
  <c r="D2308" i="1" s="1"/>
  <c r="E2308" i="1" s="1"/>
  <c r="C2309" i="1"/>
  <c r="D2309" i="1" s="1"/>
  <c r="E2309" i="1" s="1"/>
  <c r="C2310" i="1"/>
  <c r="D2310" i="1" s="1"/>
  <c r="E2310" i="1" s="1"/>
  <c r="C2311" i="1"/>
  <c r="D2311" i="1" s="1"/>
  <c r="E2311" i="1" s="1"/>
  <c r="C2312" i="1"/>
  <c r="D2312" i="1" s="1"/>
  <c r="E2312" i="1" s="1"/>
  <c r="C2313" i="1"/>
  <c r="D2313" i="1" s="1"/>
  <c r="E2313" i="1" s="1"/>
  <c r="C2314" i="1"/>
  <c r="D2314" i="1" s="1"/>
  <c r="E2314" i="1" s="1"/>
  <c r="C2315" i="1"/>
  <c r="D2315" i="1" s="1"/>
  <c r="E2315" i="1" s="1"/>
  <c r="C2316" i="1"/>
  <c r="D2316" i="1" s="1"/>
  <c r="E2316" i="1" s="1"/>
  <c r="C2317" i="1"/>
  <c r="D2317" i="1" s="1"/>
  <c r="E2317" i="1" s="1"/>
  <c r="C2318" i="1"/>
  <c r="D2318" i="1" s="1"/>
  <c r="E2318" i="1" s="1"/>
  <c r="C2319" i="1"/>
  <c r="D2319" i="1" s="1"/>
  <c r="E2319" i="1" s="1"/>
  <c r="C2320" i="1"/>
  <c r="D2320" i="1" s="1"/>
  <c r="E2320" i="1" s="1"/>
  <c r="C2321" i="1"/>
  <c r="D2321" i="1" s="1"/>
  <c r="E2321" i="1" s="1"/>
  <c r="C2322" i="1"/>
  <c r="D2322" i="1" s="1"/>
  <c r="E2322" i="1" s="1"/>
  <c r="C2323" i="1"/>
  <c r="D2323" i="1" s="1"/>
  <c r="E2323" i="1" s="1"/>
  <c r="C2324" i="1"/>
  <c r="D2324" i="1" s="1"/>
  <c r="E2324" i="1" s="1"/>
  <c r="C2325" i="1"/>
  <c r="D2325" i="1" s="1"/>
  <c r="E2325" i="1" s="1"/>
  <c r="C2326" i="1"/>
  <c r="D2326" i="1" s="1"/>
  <c r="E2326" i="1" s="1"/>
  <c r="C2327" i="1"/>
  <c r="D2327" i="1" s="1"/>
  <c r="E2327" i="1" s="1"/>
  <c r="C2328" i="1"/>
  <c r="D2328" i="1" s="1"/>
  <c r="E2328" i="1" s="1"/>
  <c r="C2329" i="1"/>
  <c r="D2329" i="1" s="1"/>
  <c r="E2329" i="1" s="1"/>
  <c r="C2330" i="1"/>
  <c r="D2330" i="1" s="1"/>
  <c r="E2330" i="1" s="1"/>
  <c r="C2331" i="1"/>
  <c r="D2331" i="1" s="1"/>
  <c r="E2331" i="1" s="1"/>
  <c r="C2332" i="1"/>
  <c r="D2332" i="1" s="1"/>
  <c r="E2332" i="1" s="1"/>
  <c r="C2333" i="1"/>
  <c r="D2333" i="1" s="1"/>
  <c r="E2333" i="1" s="1"/>
  <c r="C2334" i="1"/>
  <c r="D2334" i="1" s="1"/>
  <c r="E2334" i="1" s="1"/>
  <c r="C2335" i="1"/>
  <c r="D2335" i="1" s="1"/>
  <c r="E2335" i="1" s="1"/>
  <c r="C2336" i="1"/>
  <c r="D2336" i="1" s="1"/>
  <c r="E2336" i="1" s="1"/>
  <c r="C2337" i="1"/>
  <c r="D2337" i="1" s="1"/>
  <c r="E2337" i="1" s="1"/>
  <c r="C2338" i="1"/>
  <c r="D2338" i="1" s="1"/>
  <c r="E2338" i="1" s="1"/>
  <c r="C2339" i="1"/>
  <c r="D2339" i="1" s="1"/>
  <c r="E2339" i="1" s="1"/>
  <c r="C2340" i="1"/>
  <c r="D2340" i="1" s="1"/>
  <c r="E2340" i="1" s="1"/>
  <c r="C2341" i="1"/>
  <c r="D2341" i="1" s="1"/>
  <c r="E2341" i="1" s="1"/>
  <c r="C2342" i="1"/>
  <c r="D2342" i="1" s="1"/>
  <c r="E2342" i="1" s="1"/>
  <c r="C2343" i="1"/>
  <c r="D2343" i="1" s="1"/>
  <c r="E2343" i="1" s="1"/>
  <c r="C2344" i="1"/>
  <c r="D2344" i="1" s="1"/>
  <c r="E2344" i="1" s="1"/>
  <c r="C2345" i="1"/>
  <c r="D2345" i="1" s="1"/>
  <c r="E2345" i="1" s="1"/>
  <c r="C2346" i="1"/>
  <c r="D2346" i="1" s="1"/>
  <c r="E2346" i="1" s="1"/>
  <c r="C2347" i="1"/>
  <c r="D2347" i="1" s="1"/>
  <c r="E2347" i="1" s="1"/>
  <c r="C2348" i="1"/>
  <c r="D2348" i="1" s="1"/>
  <c r="E2348" i="1" s="1"/>
  <c r="C2349" i="1"/>
  <c r="D2349" i="1" s="1"/>
  <c r="E2349" i="1" s="1"/>
  <c r="C2350" i="1"/>
  <c r="D2350" i="1" s="1"/>
  <c r="E2350" i="1" s="1"/>
  <c r="C2351" i="1"/>
  <c r="D2351" i="1" s="1"/>
  <c r="E2351" i="1" s="1"/>
  <c r="C2352" i="1"/>
  <c r="D2352" i="1" s="1"/>
  <c r="E2352" i="1" s="1"/>
  <c r="C2353" i="1"/>
  <c r="D2353" i="1" s="1"/>
  <c r="E2353" i="1" s="1"/>
  <c r="C2354" i="1"/>
  <c r="D2354" i="1" s="1"/>
  <c r="E2354" i="1" s="1"/>
  <c r="C2355" i="1"/>
  <c r="D2355" i="1" s="1"/>
  <c r="E2355" i="1" s="1"/>
  <c r="C2356" i="1"/>
  <c r="D2356" i="1" s="1"/>
  <c r="E2356" i="1" s="1"/>
  <c r="C2357" i="1"/>
  <c r="D2357" i="1" s="1"/>
  <c r="E2357" i="1" s="1"/>
  <c r="C2358" i="1"/>
  <c r="D2358" i="1" s="1"/>
  <c r="E2358" i="1" s="1"/>
  <c r="C2359" i="1"/>
  <c r="D2359" i="1" s="1"/>
  <c r="E2359" i="1" s="1"/>
  <c r="C2360" i="1"/>
  <c r="D2360" i="1" s="1"/>
  <c r="E2360" i="1" s="1"/>
  <c r="C2361" i="1"/>
  <c r="D2361" i="1" s="1"/>
  <c r="E2361" i="1" s="1"/>
  <c r="C2362" i="1"/>
  <c r="D2362" i="1" s="1"/>
  <c r="E2362" i="1" s="1"/>
  <c r="C2363" i="1"/>
  <c r="D2363" i="1" s="1"/>
  <c r="E2363" i="1" s="1"/>
  <c r="C2364" i="1"/>
  <c r="D2364" i="1" s="1"/>
  <c r="E2364" i="1" s="1"/>
  <c r="C2365" i="1"/>
  <c r="D2365" i="1" s="1"/>
  <c r="E2365" i="1" s="1"/>
  <c r="C2366" i="1"/>
  <c r="D2366" i="1" s="1"/>
  <c r="E2366" i="1" s="1"/>
  <c r="C2367" i="1"/>
  <c r="D2367" i="1" s="1"/>
  <c r="E2367" i="1" s="1"/>
  <c r="C2368" i="1"/>
  <c r="D2368" i="1" s="1"/>
  <c r="E2368" i="1" s="1"/>
  <c r="C2369" i="1"/>
  <c r="D2369" i="1" s="1"/>
  <c r="E2369" i="1" s="1"/>
  <c r="C2370" i="1"/>
  <c r="D2370" i="1" s="1"/>
  <c r="E2370" i="1" s="1"/>
  <c r="C2371" i="1"/>
  <c r="D2371" i="1" s="1"/>
  <c r="E2371" i="1" s="1"/>
  <c r="C2372" i="1"/>
  <c r="D2372" i="1" s="1"/>
  <c r="E2372" i="1" s="1"/>
  <c r="C2373" i="1"/>
  <c r="D2373" i="1" s="1"/>
  <c r="E2373" i="1" s="1"/>
  <c r="C2374" i="1"/>
  <c r="D2374" i="1" s="1"/>
  <c r="E2374" i="1" s="1"/>
  <c r="C2375" i="1"/>
  <c r="D2375" i="1" s="1"/>
  <c r="E2375" i="1" s="1"/>
  <c r="C2376" i="1"/>
  <c r="D2376" i="1" s="1"/>
  <c r="E2376" i="1" s="1"/>
  <c r="C2377" i="1"/>
  <c r="D2377" i="1" s="1"/>
  <c r="E2377" i="1" s="1"/>
  <c r="C2378" i="1"/>
  <c r="D2378" i="1" s="1"/>
  <c r="E2378" i="1" s="1"/>
  <c r="C2379" i="1"/>
  <c r="D2379" i="1" s="1"/>
  <c r="E2379" i="1" s="1"/>
  <c r="C2380" i="1"/>
  <c r="D2380" i="1" s="1"/>
  <c r="E2380" i="1" s="1"/>
  <c r="C2381" i="1"/>
  <c r="D2381" i="1" s="1"/>
  <c r="E2381" i="1" s="1"/>
  <c r="C2382" i="1"/>
  <c r="D2382" i="1" s="1"/>
  <c r="E2382" i="1" s="1"/>
  <c r="C2383" i="1"/>
  <c r="D2383" i="1" s="1"/>
  <c r="E2383" i="1" s="1"/>
  <c r="C2384" i="1"/>
  <c r="D2384" i="1" s="1"/>
  <c r="E2384" i="1" s="1"/>
  <c r="C2385" i="1"/>
  <c r="D2385" i="1" s="1"/>
  <c r="E2385" i="1" s="1"/>
  <c r="C2386" i="1"/>
  <c r="D2386" i="1" s="1"/>
  <c r="E2386" i="1" s="1"/>
  <c r="C2387" i="1"/>
  <c r="D2387" i="1" s="1"/>
  <c r="E2387" i="1" s="1"/>
  <c r="C2388" i="1"/>
  <c r="D2388" i="1" s="1"/>
  <c r="E2388" i="1" s="1"/>
  <c r="C2389" i="1"/>
  <c r="D2389" i="1" s="1"/>
  <c r="E2389" i="1" s="1"/>
  <c r="C2390" i="1"/>
  <c r="D2390" i="1" s="1"/>
  <c r="E2390" i="1" s="1"/>
  <c r="C2391" i="1"/>
  <c r="D2391" i="1" s="1"/>
  <c r="E2391" i="1" s="1"/>
  <c r="C2392" i="1"/>
  <c r="D2392" i="1" s="1"/>
  <c r="E2392" i="1" s="1"/>
  <c r="C2393" i="1"/>
  <c r="D2393" i="1" s="1"/>
  <c r="E2393" i="1" s="1"/>
  <c r="C2394" i="1"/>
  <c r="D2394" i="1" s="1"/>
  <c r="E2394" i="1" s="1"/>
  <c r="C2395" i="1"/>
  <c r="D2395" i="1" s="1"/>
  <c r="E2395" i="1" s="1"/>
  <c r="C2396" i="1"/>
  <c r="D2396" i="1" s="1"/>
  <c r="E2396" i="1" s="1"/>
  <c r="C2397" i="1"/>
  <c r="D2397" i="1" s="1"/>
  <c r="E2397" i="1" s="1"/>
  <c r="C2398" i="1"/>
  <c r="D2398" i="1" s="1"/>
  <c r="E2398" i="1" s="1"/>
  <c r="C2399" i="1"/>
  <c r="D2399" i="1" s="1"/>
  <c r="E2399" i="1" s="1"/>
  <c r="C2400" i="1"/>
  <c r="D2400" i="1" s="1"/>
  <c r="E2400" i="1" s="1"/>
  <c r="C2401" i="1"/>
  <c r="D2401" i="1" s="1"/>
  <c r="E2401" i="1" s="1"/>
  <c r="C2402" i="1"/>
  <c r="D2402" i="1" s="1"/>
  <c r="E2402" i="1" s="1"/>
  <c r="C2403" i="1"/>
  <c r="D2403" i="1" s="1"/>
  <c r="E2403" i="1" s="1"/>
  <c r="C2404" i="1"/>
  <c r="D2404" i="1" s="1"/>
  <c r="E2404" i="1" s="1"/>
  <c r="C2405" i="1"/>
  <c r="D2405" i="1" s="1"/>
  <c r="E2405" i="1" s="1"/>
  <c r="C2406" i="1"/>
  <c r="D2406" i="1" s="1"/>
  <c r="E2406" i="1" s="1"/>
  <c r="C2407" i="1"/>
  <c r="D2407" i="1" s="1"/>
  <c r="E2407" i="1" s="1"/>
  <c r="C2408" i="1"/>
  <c r="D2408" i="1" s="1"/>
  <c r="E2408" i="1" s="1"/>
  <c r="C2409" i="1"/>
  <c r="D2409" i="1" s="1"/>
  <c r="E2409" i="1" s="1"/>
  <c r="C2410" i="1"/>
  <c r="D2410" i="1" s="1"/>
  <c r="E2410" i="1" s="1"/>
  <c r="C2411" i="1"/>
  <c r="D2411" i="1" s="1"/>
  <c r="E2411" i="1" s="1"/>
  <c r="C2412" i="1"/>
  <c r="D2412" i="1" s="1"/>
  <c r="E2412" i="1" s="1"/>
  <c r="C2413" i="1"/>
  <c r="D2413" i="1" s="1"/>
  <c r="E2413" i="1" s="1"/>
  <c r="C2414" i="1"/>
  <c r="D2414" i="1" s="1"/>
  <c r="E2414" i="1" s="1"/>
  <c r="C2415" i="1"/>
  <c r="D2415" i="1" s="1"/>
  <c r="E2415" i="1" s="1"/>
  <c r="C2416" i="1"/>
  <c r="D2416" i="1" s="1"/>
  <c r="E2416" i="1" s="1"/>
  <c r="C2417" i="1"/>
  <c r="D2417" i="1" s="1"/>
  <c r="E2417" i="1" s="1"/>
  <c r="C2418" i="1"/>
  <c r="D2418" i="1" s="1"/>
  <c r="E2418" i="1" s="1"/>
  <c r="C2419" i="1"/>
  <c r="D2419" i="1" s="1"/>
  <c r="E2419" i="1" s="1"/>
  <c r="C2420" i="1"/>
  <c r="D2420" i="1" s="1"/>
  <c r="E2420" i="1" s="1"/>
  <c r="C2421" i="1"/>
  <c r="D2421" i="1" s="1"/>
  <c r="E2421" i="1" s="1"/>
  <c r="C2422" i="1"/>
  <c r="D2422" i="1" s="1"/>
  <c r="E2422" i="1" s="1"/>
  <c r="C2423" i="1"/>
  <c r="D2423" i="1" s="1"/>
  <c r="E2423" i="1" s="1"/>
  <c r="C2424" i="1"/>
  <c r="D2424" i="1" s="1"/>
  <c r="E2424" i="1" s="1"/>
  <c r="C2425" i="1"/>
  <c r="D2425" i="1" s="1"/>
  <c r="E2425" i="1" s="1"/>
  <c r="C2426" i="1"/>
  <c r="D2426" i="1" s="1"/>
  <c r="E2426" i="1" s="1"/>
  <c r="C2427" i="1"/>
  <c r="D2427" i="1" s="1"/>
  <c r="E2427" i="1" s="1"/>
  <c r="C2428" i="1"/>
  <c r="D2428" i="1" s="1"/>
  <c r="E2428" i="1" s="1"/>
  <c r="C2429" i="1"/>
  <c r="D2429" i="1" s="1"/>
  <c r="E2429" i="1" s="1"/>
  <c r="C2430" i="1"/>
  <c r="D2430" i="1" s="1"/>
  <c r="E2430" i="1" s="1"/>
  <c r="C2431" i="1"/>
  <c r="D2431" i="1" s="1"/>
  <c r="E2431" i="1" s="1"/>
  <c r="C2432" i="1"/>
  <c r="D2432" i="1" s="1"/>
  <c r="E2432" i="1" s="1"/>
  <c r="C2433" i="1"/>
  <c r="D2433" i="1" s="1"/>
  <c r="E2433" i="1" s="1"/>
  <c r="C2434" i="1"/>
  <c r="D2434" i="1" s="1"/>
  <c r="E2434" i="1" s="1"/>
  <c r="C2435" i="1"/>
  <c r="D2435" i="1" s="1"/>
  <c r="E2435" i="1" s="1"/>
  <c r="C2436" i="1"/>
  <c r="D2436" i="1" s="1"/>
  <c r="E2436" i="1" s="1"/>
  <c r="C2437" i="1"/>
  <c r="D2437" i="1" s="1"/>
  <c r="E2437" i="1" s="1"/>
  <c r="C2438" i="1"/>
  <c r="D2438" i="1" s="1"/>
  <c r="E2438" i="1" s="1"/>
  <c r="C2439" i="1"/>
  <c r="D2439" i="1" s="1"/>
  <c r="E2439" i="1" s="1"/>
  <c r="C2440" i="1"/>
  <c r="D2440" i="1" s="1"/>
  <c r="E2440" i="1" s="1"/>
  <c r="C2441" i="1"/>
  <c r="D2441" i="1" s="1"/>
  <c r="E2441" i="1" s="1"/>
  <c r="C2442" i="1"/>
  <c r="D2442" i="1" s="1"/>
  <c r="E2442" i="1" s="1"/>
  <c r="C2443" i="1"/>
  <c r="D2443" i="1" s="1"/>
  <c r="E2443" i="1" s="1"/>
  <c r="C2444" i="1"/>
  <c r="D2444" i="1" s="1"/>
  <c r="E2444" i="1" s="1"/>
  <c r="C2445" i="1"/>
  <c r="D2445" i="1" s="1"/>
  <c r="E2445" i="1" s="1"/>
  <c r="C2446" i="1"/>
  <c r="D2446" i="1" s="1"/>
  <c r="E2446" i="1" s="1"/>
  <c r="C2447" i="1"/>
  <c r="D2447" i="1" s="1"/>
  <c r="E2447" i="1" s="1"/>
  <c r="C2448" i="1"/>
  <c r="D2448" i="1" s="1"/>
  <c r="E2448" i="1" s="1"/>
  <c r="C2449" i="1"/>
  <c r="D2449" i="1" s="1"/>
  <c r="E2449" i="1" s="1"/>
  <c r="C2450" i="1"/>
  <c r="D2450" i="1" s="1"/>
  <c r="E2450" i="1" s="1"/>
  <c r="C2451" i="1"/>
  <c r="D2451" i="1" s="1"/>
  <c r="E2451" i="1" s="1"/>
  <c r="C2452" i="1"/>
  <c r="D2452" i="1" s="1"/>
  <c r="E2452" i="1" s="1"/>
  <c r="C2453" i="1"/>
  <c r="D2453" i="1" s="1"/>
  <c r="E2453" i="1" s="1"/>
  <c r="C2454" i="1"/>
  <c r="D2454" i="1" s="1"/>
  <c r="E2454" i="1" s="1"/>
  <c r="C2455" i="1"/>
  <c r="D2455" i="1" s="1"/>
  <c r="E2455" i="1" s="1"/>
  <c r="C2456" i="1"/>
  <c r="D2456" i="1" s="1"/>
  <c r="E2456" i="1" s="1"/>
  <c r="C2457" i="1"/>
  <c r="D2457" i="1" s="1"/>
  <c r="E2457" i="1" s="1"/>
  <c r="C2458" i="1"/>
  <c r="D2458" i="1" s="1"/>
  <c r="E2458" i="1" s="1"/>
  <c r="C2459" i="1"/>
  <c r="D2459" i="1" s="1"/>
  <c r="E2459" i="1" s="1"/>
  <c r="C2460" i="1"/>
  <c r="D2460" i="1" s="1"/>
  <c r="E2460" i="1" s="1"/>
  <c r="C2461" i="1"/>
  <c r="D2461" i="1" s="1"/>
  <c r="E2461" i="1" s="1"/>
  <c r="C2462" i="1"/>
  <c r="D2462" i="1" s="1"/>
  <c r="E2462" i="1" s="1"/>
  <c r="C2463" i="1"/>
  <c r="D2463" i="1" s="1"/>
  <c r="E2463" i="1" s="1"/>
  <c r="C2464" i="1"/>
  <c r="D2464" i="1" s="1"/>
  <c r="E2464" i="1" s="1"/>
  <c r="C2465" i="1"/>
  <c r="D2465" i="1" s="1"/>
  <c r="E2465" i="1" s="1"/>
  <c r="C2466" i="1"/>
  <c r="D2466" i="1" s="1"/>
  <c r="E2466" i="1" s="1"/>
  <c r="C2467" i="1"/>
  <c r="D2467" i="1" s="1"/>
  <c r="E2467" i="1" s="1"/>
  <c r="C2468" i="1"/>
  <c r="D2468" i="1" s="1"/>
  <c r="E2468" i="1" s="1"/>
  <c r="C2469" i="1"/>
  <c r="D2469" i="1" s="1"/>
  <c r="E2469" i="1" s="1"/>
  <c r="C2470" i="1"/>
  <c r="D2470" i="1" s="1"/>
  <c r="E2470" i="1" s="1"/>
  <c r="C2471" i="1"/>
  <c r="D2471" i="1" s="1"/>
  <c r="E2471" i="1" s="1"/>
  <c r="C2472" i="1"/>
  <c r="D2472" i="1" s="1"/>
  <c r="E2472" i="1" s="1"/>
  <c r="C2473" i="1"/>
  <c r="D2473" i="1" s="1"/>
  <c r="E2473" i="1" s="1"/>
  <c r="C2474" i="1"/>
  <c r="D2474" i="1" s="1"/>
  <c r="E2474" i="1" s="1"/>
  <c r="C2475" i="1"/>
  <c r="D2475" i="1" s="1"/>
  <c r="E2475" i="1" s="1"/>
  <c r="C2476" i="1"/>
  <c r="D2476" i="1" s="1"/>
  <c r="E2476" i="1" s="1"/>
  <c r="C2477" i="1"/>
  <c r="D2477" i="1" s="1"/>
  <c r="E2477" i="1" s="1"/>
  <c r="C2478" i="1"/>
  <c r="D2478" i="1" s="1"/>
  <c r="E2478" i="1" s="1"/>
  <c r="C2479" i="1"/>
  <c r="D2479" i="1" s="1"/>
  <c r="E2479" i="1" s="1"/>
  <c r="C2480" i="1"/>
  <c r="D2480" i="1" s="1"/>
  <c r="E2480" i="1" s="1"/>
  <c r="C2481" i="1"/>
  <c r="D2481" i="1" s="1"/>
  <c r="E2481" i="1" s="1"/>
  <c r="C2482" i="1"/>
  <c r="D2482" i="1" s="1"/>
  <c r="E2482" i="1" s="1"/>
  <c r="C2483" i="1"/>
  <c r="D2483" i="1" s="1"/>
  <c r="E2483" i="1" s="1"/>
  <c r="C2484" i="1"/>
  <c r="D2484" i="1" s="1"/>
  <c r="E2484" i="1" s="1"/>
  <c r="C2485" i="1"/>
  <c r="D2485" i="1" s="1"/>
  <c r="E2485" i="1" s="1"/>
  <c r="C2486" i="1"/>
  <c r="D2486" i="1" s="1"/>
  <c r="E2486" i="1" s="1"/>
  <c r="C2487" i="1"/>
  <c r="D2487" i="1" s="1"/>
  <c r="E2487" i="1" s="1"/>
  <c r="C2488" i="1"/>
  <c r="D2488" i="1" s="1"/>
  <c r="E2488" i="1" s="1"/>
  <c r="C2489" i="1"/>
  <c r="D2489" i="1" s="1"/>
  <c r="E2489" i="1" s="1"/>
  <c r="C2490" i="1"/>
  <c r="D2490" i="1" s="1"/>
  <c r="E2490" i="1" s="1"/>
  <c r="C2491" i="1"/>
  <c r="D2491" i="1" s="1"/>
  <c r="E2491" i="1" s="1"/>
  <c r="C2492" i="1"/>
  <c r="D2492" i="1" s="1"/>
  <c r="E2492" i="1" s="1"/>
  <c r="C2493" i="1"/>
  <c r="D2493" i="1" s="1"/>
  <c r="E2493" i="1" s="1"/>
  <c r="C2494" i="1"/>
  <c r="D2494" i="1" s="1"/>
  <c r="E2494" i="1" s="1"/>
  <c r="C2495" i="1"/>
  <c r="D2495" i="1" s="1"/>
  <c r="E2495" i="1" s="1"/>
  <c r="C2496" i="1"/>
  <c r="D2496" i="1" s="1"/>
  <c r="E2496" i="1" s="1"/>
  <c r="C2497" i="1"/>
  <c r="D2497" i="1" s="1"/>
  <c r="E2497" i="1" s="1"/>
  <c r="C2498" i="1"/>
  <c r="D2498" i="1" s="1"/>
  <c r="E2498" i="1" s="1"/>
  <c r="C2499" i="1"/>
  <c r="D2499" i="1" s="1"/>
  <c r="E2499" i="1" s="1"/>
  <c r="C2500" i="1"/>
  <c r="D2500" i="1" s="1"/>
  <c r="E2500" i="1" s="1"/>
  <c r="C2501" i="1"/>
  <c r="D2501" i="1" s="1"/>
  <c r="E2501" i="1" s="1"/>
  <c r="C2502" i="1"/>
  <c r="D2502" i="1" s="1"/>
  <c r="E2502" i="1" s="1"/>
  <c r="C2503" i="1"/>
  <c r="D2503" i="1" s="1"/>
  <c r="E2503" i="1" s="1"/>
  <c r="C2504" i="1"/>
  <c r="D2504" i="1" s="1"/>
  <c r="E2504" i="1" s="1"/>
  <c r="C2505" i="1"/>
  <c r="D2505" i="1" s="1"/>
  <c r="E2505" i="1" s="1"/>
  <c r="C2506" i="1"/>
  <c r="D2506" i="1" s="1"/>
  <c r="E2506" i="1" s="1"/>
  <c r="C2507" i="1"/>
  <c r="D2507" i="1" s="1"/>
  <c r="E2507" i="1" s="1"/>
  <c r="C2508" i="1"/>
  <c r="D2508" i="1" s="1"/>
  <c r="E2508" i="1" s="1"/>
  <c r="C2509" i="1"/>
  <c r="D2509" i="1" s="1"/>
  <c r="E2509" i="1" s="1"/>
  <c r="C2510" i="1"/>
  <c r="D2510" i="1" s="1"/>
  <c r="E2510" i="1" s="1"/>
  <c r="C2511" i="1"/>
  <c r="D2511" i="1" s="1"/>
  <c r="E2511" i="1" s="1"/>
  <c r="C2512" i="1"/>
  <c r="D2512" i="1" s="1"/>
  <c r="E2512" i="1" s="1"/>
  <c r="C2513" i="1"/>
  <c r="D2513" i="1" s="1"/>
  <c r="E2513" i="1" s="1"/>
  <c r="C2514" i="1"/>
  <c r="D2514" i="1" s="1"/>
  <c r="E2514" i="1" s="1"/>
  <c r="C2515" i="1"/>
  <c r="D2515" i="1" s="1"/>
  <c r="E2515" i="1" s="1"/>
  <c r="C2516" i="1"/>
  <c r="D2516" i="1" s="1"/>
  <c r="E2516" i="1" s="1"/>
  <c r="C2517" i="1"/>
  <c r="D2517" i="1" s="1"/>
  <c r="E2517" i="1" s="1"/>
  <c r="C2518" i="1"/>
  <c r="D2518" i="1" s="1"/>
  <c r="E2518" i="1" s="1"/>
  <c r="C2519" i="1"/>
  <c r="D2519" i="1" s="1"/>
  <c r="E2519" i="1" s="1"/>
  <c r="C2520" i="1"/>
  <c r="D2520" i="1" s="1"/>
  <c r="E2520" i="1" s="1"/>
  <c r="C2521" i="1"/>
  <c r="D2521" i="1" s="1"/>
  <c r="E2521" i="1" s="1"/>
  <c r="C2522" i="1"/>
  <c r="D2522" i="1" s="1"/>
  <c r="E2522" i="1" s="1"/>
  <c r="C2523" i="1"/>
  <c r="D2523" i="1" s="1"/>
  <c r="E2523" i="1" s="1"/>
  <c r="C2524" i="1"/>
  <c r="D2524" i="1" s="1"/>
  <c r="E2524" i="1" s="1"/>
  <c r="C2525" i="1"/>
  <c r="D2525" i="1" s="1"/>
  <c r="E2525" i="1" s="1"/>
  <c r="C2526" i="1"/>
  <c r="D2526" i="1" s="1"/>
  <c r="E2526" i="1" s="1"/>
  <c r="C2527" i="1"/>
  <c r="D2527" i="1" s="1"/>
  <c r="E2527" i="1" s="1"/>
  <c r="C2528" i="1"/>
  <c r="D2528" i="1" s="1"/>
  <c r="E2528" i="1" s="1"/>
  <c r="C2529" i="1"/>
  <c r="D2529" i="1" s="1"/>
  <c r="E2529" i="1" s="1"/>
  <c r="C2530" i="1"/>
  <c r="D2530" i="1" s="1"/>
  <c r="E2530" i="1" s="1"/>
  <c r="C2531" i="1"/>
  <c r="D2531" i="1" s="1"/>
  <c r="E2531" i="1" s="1"/>
  <c r="C2532" i="1"/>
  <c r="D2532" i="1" s="1"/>
  <c r="E2532" i="1" s="1"/>
  <c r="C2533" i="1"/>
  <c r="D2533" i="1" s="1"/>
  <c r="E2533" i="1" s="1"/>
  <c r="C2534" i="1"/>
  <c r="D2534" i="1" s="1"/>
  <c r="E2534" i="1" s="1"/>
  <c r="C2535" i="1"/>
  <c r="D2535" i="1" s="1"/>
  <c r="E2535" i="1" s="1"/>
  <c r="C2536" i="1"/>
  <c r="D2536" i="1" s="1"/>
  <c r="E2536" i="1" s="1"/>
  <c r="C2537" i="1"/>
  <c r="D2537" i="1" s="1"/>
  <c r="E2537" i="1" s="1"/>
  <c r="C2538" i="1"/>
  <c r="D2538" i="1" s="1"/>
  <c r="E2538" i="1" s="1"/>
  <c r="C2539" i="1"/>
  <c r="D2539" i="1" s="1"/>
  <c r="E2539" i="1" s="1"/>
  <c r="C2540" i="1"/>
  <c r="D2540" i="1" s="1"/>
  <c r="E2540" i="1" s="1"/>
  <c r="C2541" i="1"/>
  <c r="D2541" i="1" s="1"/>
  <c r="E2541" i="1" s="1"/>
  <c r="C2542" i="1"/>
  <c r="D2542" i="1" s="1"/>
  <c r="E2542" i="1" s="1"/>
  <c r="C2543" i="1"/>
  <c r="D2543" i="1" s="1"/>
  <c r="E2543" i="1" s="1"/>
  <c r="C2544" i="1"/>
  <c r="D2544" i="1" s="1"/>
  <c r="E2544" i="1" s="1"/>
  <c r="C2545" i="1"/>
  <c r="D2545" i="1" s="1"/>
  <c r="E2545" i="1" s="1"/>
  <c r="C2546" i="1"/>
  <c r="D2546" i="1" s="1"/>
  <c r="E2546" i="1" s="1"/>
  <c r="C2547" i="1"/>
  <c r="D2547" i="1" s="1"/>
  <c r="E2547" i="1" s="1"/>
  <c r="C2548" i="1"/>
  <c r="D2548" i="1" s="1"/>
  <c r="E2548" i="1" s="1"/>
  <c r="C2549" i="1"/>
  <c r="D2549" i="1" s="1"/>
  <c r="E2549" i="1" s="1"/>
  <c r="C2550" i="1"/>
  <c r="D2550" i="1" s="1"/>
  <c r="E2550" i="1" s="1"/>
  <c r="C2551" i="1"/>
  <c r="D2551" i="1" s="1"/>
  <c r="E2551" i="1" s="1"/>
  <c r="C2552" i="1"/>
  <c r="D2552" i="1" s="1"/>
  <c r="E2552" i="1" s="1"/>
  <c r="C2553" i="1"/>
  <c r="D2553" i="1" s="1"/>
  <c r="E2553" i="1" s="1"/>
  <c r="C2554" i="1"/>
  <c r="D2554" i="1" s="1"/>
  <c r="E2554" i="1" s="1"/>
  <c r="C2555" i="1"/>
  <c r="D2555" i="1" s="1"/>
  <c r="E2555" i="1" s="1"/>
  <c r="C2556" i="1"/>
  <c r="D2556" i="1" s="1"/>
  <c r="E2556" i="1" s="1"/>
  <c r="C2557" i="1"/>
  <c r="D2557" i="1" s="1"/>
  <c r="E2557" i="1" s="1"/>
  <c r="C2558" i="1"/>
  <c r="D2558" i="1" s="1"/>
  <c r="E2558" i="1" s="1"/>
  <c r="C2559" i="1"/>
  <c r="D2559" i="1" s="1"/>
  <c r="E2559" i="1" s="1"/>
  <c r="C2560" i="1"/>
  <c r="D2560" i="1" s="1"/>
  <c r="E2560" i="1" s="1"/>
  <c r="C2561" i="1"/>
  <c r="D2561" i="1" s="1"/>
  <c r="E2561" i="1" s="1"/>
  <c r="C2562" i="1"/>
  <c r="D2562" i="1" s="1"/>
  <c r="E2562" i="1" s="1"/>
  <c r="C2563" i="1"/>
  <c r="D2563" i="1" s="1"/>
  <c r="E2563" i="1" s="1"/>
  <c r="C2564" i="1"/>
  <c r="D2564" i="1" s="1"/>
  <c r="E2564" i="1" s="1"/>
  <c r="C2565" i="1"/>
  <c r="D2565" i="1" s="1"/>
  <c r="E2565" i="1" s="1"/>
  <c r="C2566" i="1"/>
  <c r="D2566" i="1" s="1"/>
  <c r="E2566" i="1" s="1"/>
  <c r="C2567" i="1"/>
  <c r="D2567" i="1" s="1"/>
  <c r="E2567" i="1" s="1"/>
  <c r="C2568" i="1"/>
  <c r="D2568" i="1" s="1"/>
  <c r="E2568" i="1" s="1"/>
  <c r="C2569" i="1"/>
  <c r="D2569" i="1" s="1"/>
  <c r="E2569" i="1" s="1"/>
  <c r="C2570" i="1"/>
  <c r="D2570" i="1" s="1"/>
  <c r="E2570" i="1" s="1"/>
  <c r="C2571" i="1"/>
  <c r="D2571" i="1" s="1"/>
  <c r="E2571" i="1" s="1"/>
  <c r="C2572" i="1"/>
  <c r="D2572" i="1" s="1"/>
  <c r="E2572" i="1" s="1"/>
  <c r="C2573" i="1"/>
  <c r="D2573" i="1" s="1"/>
  <c r="E2573" i="1" s="1"/>
  <c r="C2574" i="1"/>
  <c r="D2574" i="1" s="1"/>
  <c r="E2574" i="1" s="1"/>
  <c r="C2575" i="1"/>
  <c r="D2575" i="1" s="1"/>
  <c r="E2575" i="1" s="1"/>
  <c r="C2576" i="1"/>
  <c r="D2576" i="1" s="1"/>
  <c r="E2576" i="1" s="1"/>
  <c r="C2577" i="1"/>
  <c r="D2577" i="1" s="1"/>
  <c r="E2577" i="1" s="1"/>
  <c r="C2578" i="1"/>
  <c r="D2578" i="1" s="1"/>
  <c r="E2578" i="1" s="1"/>
  <c r="C2579" i="1"/>
  <c r="D2579" i="1" s="1"/>
  <c r="E2579" i="1" s="1"/>
  <c r="C2580" i="1"/>
  <c r="D2580" i="1" s="1"/>
  <c r="E2580" i="1" s="1"/>
  <c r="C2581" i="1"/>
  <c r="D2581" i="1" s="1"/>
  <c r="E2581" i="1" s="1"/>
  <c r="C2582" i="1"/>
  <c r="D2582" i="1" s="1"/>
  <c r="E2582" i="1" s="1"/>
  <c r="C2583" i="1"/>
  <c r="D2583" i="1" s="1"/>
  <c r="E2583" i="1" s="1"/>
  <c r="C2584" i="1"/>
  <c r="D2584" i="1" s="1"/>
  <c r="E2584" i="1" s="1"/>
  <c r="C2585" i="1"/>
  <c r="D2585" i="1" s="1"/>
  <c r="E2585" i="1" s="1"/>
  <c r="C2586" i="1"/>
  <c r="D2586" i="1" s="1"/>
  <c r="E2586" i="1" s="1"/>
  <c r="C2587" i="1"/>
  <c r="D2587" i="1" s="1"/>
  <c r="E2587" i="1" s="1"/>
  <c r="C2588" i="1"/>
  <c r="D2588" i="1" s="1"/>
  <c r="E2588" i="1" s="1"/>
  <c r="C2589" i="1"/>
  <c r="D2589" i="1" s="1"/>
  <c r="E2589" i="1" s="1"/>
  <c r="C2590" i="1"/>
  <c r="D2590" i="1" s="1"/>
  <c r="E2590" i="1" s="1"/>
  <c r="C2591" i="1"/>
  <c r="D2591" i="1" s="1"/>
  <c r="E2591" i="1" s="1"/>
  <c r="C2592" i="1"/>
  <c r="D2592" i="1" s="1"/>
  <c r="E2592" i="1" s="1"/>
  <c r="C2593" i="1"/>
  <c r="D2593" i="1" s="1"/>
  <c r="E2593" i="1" s="1"/>
  <c r="C2594" i="1"/>
  <c r="D2594" i="1" s="1"/>
  <c r="E2594" i="1" s="1"/>
  <c r="C2595" i="1"/>
  <c r="D2595" i="1" s="1"/>
  <c r="E2595" i="1" s="1"/>
  <c r="C2596" i="1"/>
  <c r="D2596" i="1" s="1"/>
  <c r="E2596" i="1" s="1"/>
  <c r="C2597" i="1"/>
  <c r="D2597" i="1" s="1"/>
  <c r="E2597" i="1" s="1"/>
  <c r="C2598" i="1"/>
  <c r="D2598" i="1" s="1"/>
  <c r="E2598" i="1" s="1"/>
  <c r="C2599" i="1"/>
  <c r="D2599" i="1" s="1"/>
  <c r="E2599" i="1" s="1"/>
  <c r="C2600" i="1"/>
  <c r="D2600" i="1" s="1"/>
  <c r="E2600" i="1" s="1"/>
  <c r="C2601" i="1"/>
  <c r="D2601" i="1" s="1"/>
  <c r="E2601" i="1" s="1"/>
  <c r="C2602" i="1"/>
  <c r="D2602" i="1" s="1"/>
  <c r="E2602" i="1" s="1"/>
  <c r="C2603" i="1"/>
  <c r="D2603" i="1" s="1"/>
  <c r="E2603" i="1" s="1"/>
  <c r="C2604" i="1"/>
  <c r="D2604" i="1" s="1"/>
  <c r="E2604" i="1" s="1"/>
  <c r="C2605" i="1"/>
  <c r="D2605" i="1" s="1"/>
  <c r="E2605" i="1" s="1"/>
  <c r="C2606" i="1"/>
  <c r="D2606" i="1" s="1"/>
  <c r="E2606" i="1" s="1"/>
  <c r="C2607" i="1"/>
  <c r="D2607" i="1" s="1"/>
  <c r="E2607" i="1" s="1"/>
  <c r="C2608" i="1"/>
  <c r="D2608" i="1" s="1"/>
  <c r="E2608" i="1" s="1"/>
  <c r="C2609" i="1"/>
  <c r="D2609" i="1" s="1"/>
  <c r="E2609" i="1" s="1"/>
  <c r="C2610" i="1"/>
  <c r="D2610" i="1" s="1"/>
  <c r="E2610" i="1" s="1"/>
  <c r="C2611" i="1"/>
  <c r="D2611" i="1" s="1"/>
  <c r="E2611" i="1" s="1"/>
  <c r="C2612" i="1"/>
  <c r="D2612" i="1" s="1"/>
  <c r="E2612" i="1" s="1"/>
  <c r="C2613" i="1"/>
  <c r="D2613" i="1" s="1"/>
  <c r="E2613" i="1" s="1"/>
  <c r="C2614" i="1"/>
  <c r="D2614" i="1" s="1"/>
  <c r="E2614" i="1" s="1"/>
  <c r="C2615" i="1"/>
  <c r="D2615" i="1" s="1"/>
  <c r="E2615" i="1" s="1"/>
  <c r="C2616" i="1"/>
  <c r="D2616" i="1" s="1"/>
  <c r="E2616" i="1" s="1"/>
  <c r="C2617" i="1"/>
  <c r="D2617" i="1" s="1"/>
  <c r="E2617" i="1" s="1"/>
  <c r="C2618" i="1"/>
  <c r="D2618" i="1" s="1"/>
  <c r="E2618" i="1" s="1"/>
  <c r="C2619" i="1"/>
  <c r="D2619" i="1" s="1"/>
  <c r="E2619" i="1" s="1"/>
  <c r="C2620" i="1"/>
  <c r="D2620" i="1" s="1"/>
  <c r="E2620" i="1" s="1"/>
  <c r="C2621" i="1"/>
  <c r="D2621" i="1" s="1"/>
  <c r="E2621" i="1" s="1"/>
  <c r="C2622" i="1"/>
  <c r="D2622" i="1" s="1"/>
  <c r="E2622" i="1" s="1"/>
  <c r="C2623" i="1"/>
  <c r="D2623" i="1" s="1"/>
  <c r="E2623" i="1" s="1"/>
  <c r="C2624" i="1"/>
  <c r="D2624" i="1" s="1"/>
  <c r="E2624" i="1" s="1"/>
  <c r="C2625" i="1"/>
  <c r="D2625" i="1" s="1"/>
  <c r="E2625" i="1" s="1"/>
  <c r="C2626" i="1"/>
  <c r="D2626" i="1" s="1"/>
  <c r="E2626" i="1" s="1"/>
  <c r="C2627" i="1"/>
  <c r="D2627" i="1" s="1"/>
  <c r="E2627" i="1" s="1"/>
  <c r="C2628" i="1"/>
  <c r="D2628" i="1" s="1"/>
  <c r="E2628" i="1" s="1"/>
  <c r="C2629" i="1"/>
  <c r="D2629" i="1" s="1"/>
  <c r="E2629" i="1" s="1"/>
  <c r="C2630" i="1"/>
  <c r="D2630" i="1" s="1"/>
  <c r="E2630" i="1" s="1"/>
  <c r="C2631" i="1"/>
  <c r="D2631" i="1" s="1"/>
  <c r="E2631" i="1" s="1"/>
  <c r="C2632" i="1"/>
  <c r="D2632" i="1" s="1"/>
  <c r="E2632" i="1" s="1"/>
  <c r="C2633" i="1"/>
  <c r="D2633" i="1" s="1"/>
  <c r="E2633" i="1" s="1"/>
  <c r="C2634" i="1"/>
  <c r="D2634" i="1" s="1"/>
  <c r="E2634" i="1" s="1"/>
  <c r="C2635" i="1"/>
  <c r="D2635" i="1" s="1"/>
  <c r="E2635" i="1" s="1"/>
  <c r="C2636" i="1"/>
  <c r="D2636" i="1" s="1"/>
  <c r="E2636" i="1" s="1"/>
  <c r="C2637" i="1"/>
  <c r="D2637" i="1" s="1"/>
  <c r="E2637" i="1" s="1"/>
  <c r="C2638" i="1"/>
  <c r="D2638" i="1" s="1"/>
  <c r="E2638" i="1" s="1"/>
  <c r="C2639" i="1"/>
  <c r="D2639" i="1" s="1"/>
  <c r="E2639" i="1" s="1"/>
  <c r="C2640" i="1"/>
  <c r="D2640" i="1" s="1"/>
  <c r="E2640" i="1" s="1"/>
  <c r="C2641" i="1"/>
  <c r="D2641" i="1" s="1"/>
  <c r="E2641" i="1" s="1"/>
  <c r="C2642" i="1"/>
  <c r="D2642" i="1" s="1"/>
  <c r="E2642" i="1" s="1"/>
  <c r="C2643" i="1"/>
  <c r="D2643" i="1" s="1"/>
  <c r="E2643" i="1" s="1"/>
  <c r="C2644" i="1"/>
  <c r="D2644" i="1" s="1"/>
  <c r="E2644" i="1" s="1"/>
  <c r="C2645" i="1"/>
  <c r="D2645" i="1" s="1"/>
  <c r="E2645" i="1" s="1"/>
  <c r="C2646" i="1"/>
  <c r="D2646" i="1" s="1"/>
  <c r="E2646" i="1" s="1"/>
  <c r="C2647" i="1"/>
  <c r="D2647" i="1" s="1"/>
  <c r="E2647" i="1" s="1"/>
  <c r="C2648" i="1"/>
  <c r="D2648" i="1" s="1"/>
  <c r="E2648" i="1" s="1"/>
  <c r="C2649" i="1"/>
  <c r="D2649" i="1" s="1"/>
  <c r="E2649" i="1" s="1"/>
  <c r="C2650" i="1"/>
  <c r="D2650" i="1" s="1"/>
  <c r="E2650" i="1" s="1"/>
  <c r="C2651" i="1"/>
  <c r="D2651" i="1" s="1"/>
  <c r="E2651" i="1" s="1"/>
  <c r="C2652" i="1"/>
  <c r="D2652" i="1" s="1"/>
  <c r="E2652" i="1" s="1"/>
  <c r="C2653" i="1"/>
  <c r="D2653" i="1" s="1"/>
  <c r="E2653" i="1" s="1"/>
  <c r="C2654" i="1"/>
  <c r="D2654" i="1" s="1"/>
  <c r="E2654" i="1" s="1"/>
  <c r="C2655" i="1"/>
  <c r="D2655" i="1" s="1"/>
  <c r="E2655" i="1" s="1"/>
  <c r="C2656" i="1"/>
  <c r="D2656" i="1" s="1"/>
  <c r="E2656" i="1" s="1"/>
  <c r="C2657" i="1"/>
  <c r="D2657" i="1" s="1"/>
  <c r="E2657" i="1" s="1"/>
  <c r="C2658" i="1"/>
  <c r="D2658" i="1" s="1"/>
  <c r="E2658" i="1" s="1"/>
  <c r="C2659" i="1"/>
  <c r="D2659" i="1" s="1"/>
  <c r="E2659" i="1" s="1"/>
  <c r="C2660" i="1"/>
  <c r="D2660" i="1" s="1"/>
  <c r="E2660" i="1" s="1"/>
  <c r="C2661" i="1"/>
  <c r="D2661" i="1" s="1"/>
  <c r="E2661" i="1" s="1"/>
  <c r="C2662" i="1"/>
  <c r="D2662" i="1" s="1"/>
  <c r="E2662" i="1" s="1"/>
  <c r="C2663" i="1"/>
  <c r="D2663" i="1" s="1"/>
  <c r="E2663" i="1" s="1"/>
  <c r="C2664" i="1"/>
  <c r="D2664" i="1" s="1"/>
  <c r="E2664" i="1" s="1"/>
  <c r="C2665" i="1"/>
  <c r="D2665" i="1" s="1"/>
  <c r="E2665" i="1" s="1"/>
  <c r="C2666" i="1"/>
  <c r="D2666" i="1" s="1"/>
  <c r="E2666" i="1" s="1"/>
  <c r="C2667" i="1"/>
  <c r="D2667" i="1" s="1"/>
  <c r="E2667" i="1" s="1"/>
  <c r="C2668" i="1"/>
  <c r="D2668" i="1" s="1"/>
  <c r="E2668" i="1" s="1"/>
  <c r="C2669" i="1"/>
  <c r="D2669" i="1" s="1"/>
  <c r="E2669" i="1" s="1"/>
  <c r="C2670" i="1"/>
  <c r="D2670" i="1" s="1"/>
  <c r="E2670" i="1" s="1"/>
  <c r="C2671" i="1"/>
  <c r="D2671" i="1" s="1"/>
  <c r="E2671" i="1" s="1"/>
  <c r="C2672" i="1"/>
  <c r="D2672" i="1" s="1"/>
  <c r="E2672" i="1" s="1"/>
  <c r="C2673" i="1"/>
  <c r="D2673" i="1" s="1"/>
  <c r="E2673" i="1" s="1"/>
  <c r="C2674" i="1"/>
  <c r="D2674" i="1" s="1"/>
  <c r="E2674" i="1" s="1"/>
  <c r="C2675" i="1"/>
  <c r="D2675" i="1" s="1"/>
  <c r="E2675" i="1" s="1"/>
  <c r="C2676" i="1"/>
  <c r="D2676" i="1" s="1"/>
  <c r="E2676" i="1" s="1"/>
  <c r="C2677" i="1"/>
  <c r="D2677" i="1" s="1"/>
  <c r="E2677" i="1" s="1"/>
  <c r="C2678" i="1"/>
  <c r="D2678" i="1" s="1"/>
  <c r="E2678" i="1" s="1"/>
  <c r="C2679" i="1"/>
  <c r="D2679" i="1" s="1"/>
  <c r="E2679" i="1" s="1"/>
  <c r="C2680" i="1"/>
  <c r="D2680" i="1" s="1"/>
  <c r="E2680" i="1" s="1"/>
  <c r="C2681" i="1"/>
  <c r="D2681" i="1" s="1"/>
  <c r="E2681" i="1" s="1"/>
  <c r="C2682" i="1"/>
  <c r="D2682" i="1" s="1"/>
  <c r="E2682" i="1" s="1"/>
  <c r="C2683" i="1"/>
  <c r="D2683" i="1" s="1"/>
  <c r="E2683" i="1" s="1"/>
  <c r="C2684" i="1"/>
  <c r="D2684" i="1" s="1"/>
  <c r="E2684" i="1" s="1"/>
  <c r="C2685" i="1"/>
  <c r="D2685" i="1" s="1"/>
  <c r="E2685" i="1" s="1"/>
  <c r="C2686" i="1"/>
  <c r="D2686" i="1" s="1"/>
  <c r="E2686" i="1" s="1"/>
  <c r="C2687" i="1"/>
  <c r="D2687" i="1" s="1"/>
  <c r="E2687" i="1" s="1"/>
  <c r="C2688" i="1"/>
  <c r="D2688" i="1" s="1"/>
  <c r="E2688" i="1" s="1"/>
  <c r="C2689" i="1"/>
  <c r="D2689" i="1" s="1"/>
  <c r="E2689" i="1" s="1"/>
  <c r="C2690" i="1"/>
  <c r="D2690" i="1" s="1"/>
  <c r="E2690" i="1" s="1"/>
  <c r="C2691" i="1"/>
  <c r="D2691" i="1" s="1"/>
  <c r="E2691" i="1" s="1"/>
  <c r="C2692" i="1"/>
  <c r="D2692" i="1" s="1"/>
  <c r="E2692" i="1" s="1"/>
  <c r="C2693" i="1"/>
  <c r="D2693" i="1" s="1"/>
  <c r="E2693" i="1" s="1"/>
  <c r="C2694" i="1"/>
  <c r="D2694" i="1" s="1"/>
  <c r="E2694" i="1" s="1"/>
  <c r="C2695" i="1"/>
  <c r="D2695" i="1" s="1"/>
  <c r="E2695" i="1" s="1"/>
  <c r="C2696" i="1"/>
  <c r="D2696" i="1" s="1"/>
  <c r="E2696" i="1" s="1"/>
  <c r="C2697" i="1"/>
  <c r="D2697" i="1" s="1"/>
  <c r="E2697" i="1" s="1"/>
  <c r="C2698" i="1"/>
  <c r="D2698" i="1" s="1"/>
  <c r="E2698" i="1" s="1"/>
  <c r="C2699" i="1"/>
  <c r="D2699" i="1" s="1"/>
  <c r="E2699" i="1" s="1"/>
  <c r="C2700" i="1"/>
  <c r="D2700" i="1" s="1"/>
  <c r="E2700" i="1" s="1"/>
  <c r="C2701" i="1"/>
  <c r="D2701" i="1" s="1"/>
  <c r="E2701" i="1" s="1"/>
  <c r="C2702" i="1"/>
  <c r="D2702" i="1" s="1"/>
  <c r="E2702" i="1" s="1"/>
  <c r="C2703" i="1"/>
  <c r="D2703" i="1" s="1"/>
  <c r="E2703" i="1" s="1"/>
  <c r="C2704" i="1"/>
  <c r="D2704" i="1" s="1"/>
  <c r="E2704" i="1" s="1"/>
  <c r="C2705" i="1"/>
  <c r="D2705" i="1" s="1"/>
  <c r="E2705" i="1" s="1"/>
  <c r="C2706" i="1"/>
  <c r="D2706" i="1" s="1"/>
  <c r="E2706" i="1" s="1"/>
  <c r="C2707" i="1"/>
  <c r="D2707" i="1" s="1"/>
  <c r="E2707" i="1" s="1"/>
  <c r="C2708" i="1"/>
  <c r="D2708" i="1" s="1"/>
  <c r="E2708" i="1" s="1"/>
  <c r="C2709" i="1"/>
  <c r="D2709" i="1" s="1"/>
  <c r="E2709" i="1" s="1"/>
  <c r="C2710" i="1"/>
  <c r="D2710" i="1" s="1"/>
  <c r="E2710" i="1" s="1"/>
  <c r="C2711" i="1"/>
  <c r="D2711" i="1" s="1"/>
  <c r="E2711" i="1" s="1"/>
  <c r="C2712" i="1"/>
  <c r="D2712" i="1" s="1"/>
  <c r="E2712" i="1" s="1"/>
  <c r="C2713" i="1"/>
  <c r="D2713" i="1" s="1"/>
  <c r="E2713" i="1" s="1"/>
  <c r="C2714" i="1"/>
  <c r="D2714" i="1" s="1"/>
  <c r="E2714" i="1" s="1"/>
  <c r="C2715" i="1"/>
  <c r="D2715" i="1" s="1"/>
  <c r="E2715" i="1" s="1"/>
  <c r="C2716" i="1"/>
  <c r="D2716" i="1" s="1"/>
  <c r="E2716" i="1" s="1"/>
  <c r="C2717" i="1"/>
  <c r="D2717" i="1" s="1"/>
  <c r="E2717" i="1" s="1"/>
  <c r="C2718" i="1"/>
  <c r="D2718" i="1" s="1"/>
  <c r="E2718" i="1" s="1"/>
  <c r="C2719" i="1"/>
  <c r="D2719" i="1" s="1"/>
  <c r="E2719" i="1" s="1"/>
  <c r="C2720" i="1"/>
  <c r="D2720" i="1" s="1"/>
  <c r="E2720" i="1" s="1"/>
  <c r="C2721" i="1"/>
  <c r="D2721" i="1" s="1"/>
  <c r="E2721" i="1" s="1"/>
  <c r="C2722" i="1"/>
  <c r="D2722" i="1" s="1"/>
  <c r="E2722" i="1" s="1"/>
  <c r="C2723" i="1"/>
  <c r="D2723" i="1" s="1"/>
  <c r="E2723" i="1" s="1"/>
  <c r="C2724" i="1"/>
  <c r="D2724" i="1" s="1"/>
  <c r="E2724" i="1" s="1"/>
  <c r="C2725" i="1"/>
  <c r="D2725" i="1" s="1"/>
  <c r="E2725" i="1" s="1"/>
  <c r="C2726" i="1"/>
  <c r="D2726" i="1" s="1"/>
  <c r="E2726" i="1" s="1"/>
  <c r="C2727" i="1"/>
  <c r="D2727" i="1" s="1"/>
  <c r="E2727" i="1" s="1"/>
  <c r="C2728" i="1"/>
  <c r="D2728" i="1" s="1"/>
  <c r="E2728" i="1" s="1"/>
  <c r="C2729" i="1"/>
  <c r="D2729" i="1" s="1"/>
  <c r="E2729" i="1" s="1"/>
  <c r="C2730" i="1"/>
  <c r="D2730" i="1" s="1"/>
  <c r="E2730" i="1" s="1"/>
  <c r="C2731" i="1"/>
  <c r="D2731" i="1" s="1"/>
  <c r="E2731" i="1" s="1"/>
  <c r="C2732" i="1"/>
  <c r="D2732" i="1" s="1"/>
  <c r="E2732" i="1" s="1"/>
  <c r="C2733" i="1"/>
  <c r="D2733" i="1" s="1"/>
  <c r="E2733" i="1" s="1"/>
  <c r="C2734" i="1"/>
  <c r="D2734" i="1" s="1"/>
  <c r="E2734" i="1" s="1"/>
  <c r="C2735" i="1"/>
  <c r="D2735" i="1" s="1"/>
  <c r="E2735" i="1" s="1"/>
  <c r="C2736" i="1"/>
  <c r="D2736" i="1" s="1"/>
  <c r="E2736" i="1" s="1"/>
  <c r="C2737" i="1"/>
  <c r="D2737" i="1" s="1"/>
  <c r="E2737" i="1" s="1"/>
  <c r="C2738" i="1"/>
  <c r="D2738" i="1" s="1"/>
  <c r="E2738" i="1" s="1"/>
  <c r="C2739" i="1"/>
  <c r="D2739" i="1" s="1"/>
  <c r="E2739" i="1" s="1"/>
  <c r="C2740" i="1"/>
  <c r="D2740" i="1" s="1"/>
  <c r="E2740" i="1" s="1"/>
  <c r="C2741" i="1"/>
  <c r="D2741" i="1" s="1"/>
  <c r="E2741" i="1" s="1"/>
  <c r="C2742" i="1"/>
  <c r="D2742" i="1" s="1"/>
  <c r="E2742" i="1" s="1"/>
  <c r="C2743" i="1"/>
  <c r="D2743" i="1" s="1"/>
  <c r="E2743" i="1" s="1"/>
  <c r="C2744" i="1"/>
  <c r="D2744" i="1" s="1"/>
  <c r="E2744" i="1" s="1"/>
  <c r="C2745" i="1"/>
  <c r="D2745" i="1" s="1"/>
  <c r="E2745" i="1" s="1"/>
  <c r="C2746" i="1"/>
  <c r="D2746" i="1" s="1"/>
  <c r="E2746" i="1" s="1"/>
  <c r="C2747" i="1"/>
  <c r="D2747" i="1" s="1"/>
  <c r="E2747" i="1" s="1"/>
  <c r="C2748" i="1"/>
  <c r="D2748" i="1" s="1"/>
  <c r="E2748" i="1" s="1"/>
  <c r="C2749" i="1"/>
  <c r="D2749" i="1" s="1"/>
  <c r="E2749" i="1" s="1"/>
  <c r="C2750" i="1"/>
  <c r="D2750" i="1" s="1"/>
  <c r="E2750" i="1" s="1"/>
  <c r="C2751" i="1"/>
  <c r="D2751" i="1" s="1"/>
  <c r="E2751" i="1" s="1"/>
  <c r="C2752" i="1"/>
  <c r="D2752" i="1" s="1"/>
  <c r="E2752" i="1" s="1"/>
  <c r="C2753" i="1"/>
  <c r="D2753" i="1" s="1"/>
  <c r="E2753" i="1" s="1"/>
  <c r="C2754" i="1"/>
  <c r="D2754" i="1" s="1"/>
  <c r="E2754" i="1" s="1"/>
  <c r="C2755" i="1"/>
  <c r="D2755" i="1" s="1"/>
  <c r="E2755" i="1" s="1"/>
  <c r="C2756" i="1"/>
  <c r="D2756" i="1" s="1"/>
  <c r="E2756" i="1" s="1"/>
  <c r="C2757" i="1"/>
  <c r="D2757" i="1" s="1"/>
  <c r="E2757" i="1" s="1"/>
  <c r="C2758" i="1"/>
  <c r="D2758" i="1" s="1"/>
  <c r="E2758" i="1" s="1"/>
  <c r="C2759" i="1"/>
  <c r="D2759" i="1" s="1"/>
  <c r="E2759" i="1" s="1"/>
  <c r="C2760" i="1"/>
  <c r="D2760" i="1" s="1"/>
  <c r="E2760" i="1" s="1"/>
  <c r="C2761" i="1"/>
  <c r="D2761" i="1" s="1"/>
  <c r="E2761" i="1" s="1"/>
  <c r="C2762" i="1"/>
  <c r="D2762" i="1" s="1"/>
  <c r="E2762" i="1" s="1"/>
  <c r="C2763" i="1"/>
  <c r="D2763" i="1" s="1"/>
  <c r="E2763" i="1" s="1"/>
  <c r="C2764" i="1"/>
  <c r="D2764" i="1" s="1"/>
  <c r="E2764" i="1" s="1"/>
  <c r="C2765" i="1"/>
  <c r="D2765" i="1" s="1"/>
  <c r="E2765" i="1" s="1"/>
  <c r="C2766" i="1"/>
  <c r="D2766" i="1" s="1"/>
  <c r="E2766" i="1" s="1"/>
  <c r="C2767" i="1"/>
  <c r="D2767" i="1" s="1"/>
  <c r="E2767" i="1" s="1"/>
  <c r="C2768" i="1"/>
  <c r="D2768" i="1" s="1"/>
  <c r="E2768" i="1" s="1"/>
  <c r="C2769" i="1"/>
  <c r="D2769" i="1" s="1"/>
  <c r="E2769" i="1" s="1"/>
  <c r="C2770" i="1"/>
  <c r="D2770" i="1" s="1"/>
  <c r="E2770" i="1" s="1"/>
  <c r="C2771" i="1"/>
  <c r="D2771" i="1" s="1"/>
  <c r="E2771" i="1" s="1"/>
  <c r="C2772" i="1"/>
  <c r="D2772" i="1" s="1"/>
  <c r="E2772" i="1" s="1"/>
  <c r="C2773" i="1"/>
  <c r="D2773" i="1" s="1"/>
  <c r="E2773" i="1" s="1"/>
  <c r="C2774" i="1"/>
  <c r="D2774" i="1" s="1"/>
  <c r="E2774" i="1" s="1"/>
  <c r="C2775" i="1"/>
  <c r="D2775" i="1" s="1"/>
  <c r="E2775" i="1" s="1"/>
  <c r="C2776" i="1"/>
  <c r="D2776" i="1" s="1"/>
  <c r="E2776" i="1" s="1"/>
  <c r="C2777" i="1"/>
  <c r="D2777" i="1" s="1"/>
  <c r="E2777" i="1" s="1"/>
  <c r="C2778" i="1"/>
  <c r="D2778" i="1" s="1"/>
  <c r="E2778" i="1" s="1"/>
  <c r="C2779" i="1"/>
  <c r="D2779" i="1" s="1"/>
  <c r="E2779" i="1" s="1"/>
  <c r="C2780" i="1"/>
  <c r="D2780" i="1" s="1"/>
  <c r="E2780" i="1" s="1"/>
  <c r="C2781" i="1"/>
  <c r="D2781" i="1" s="1"/>
  <c r="E2781" i="1" s="1"/>
  <c r="C2782" i="1"/>
  <c r="D2782" i="1" s="1"/>
  <c r="E2782" i="1" s="1"/>
  <c r="C2783" i="1"/>
  <c r="D2783" i="1" s="1"/>
  <c r="E2783" i="1" s="1"/>
  <c r="C2784" i="1"/>
  <c r="D2784" i="1" s="1"/>
  <c r="E2784" i="1" s="1"/>
  <c r="C2785" i="1"/>
  <c r="D2785" i="1" s="1"/>
  <c r="E2785" i="1" s="1"/>
  <c r="C2786" i="1"/>
  <c r="D2786" i="1" s="1"/>
  <c r="E2786" i="1" s="1"/>
  <c r="C2787" i="1"/>
  <c r="D2787" i="1" s="1"/>
  <c r="E2787" i="1" s="1"/>
  <c r="C2788" i="1"/>
  <c r="D2788" i="1" s="1"/>
  <c r="E2788" i="1" s="1"/>
  <c r="C2789" i="1"/>
  <c r="D2789" i="1" s="1"/>
  <c r="E2789" i="1" s="1"/>
  <c r="C2790" i="1"/>
  <c r="D2790" i="1" s="1"/>
  <c r="E2790" i="1" s="1"/>
  <c r="C2791" i="1"/>
  <c r="D2791" i="1" s="1"/>
  <c r="E2791" i="1" s="1"/>
  <c r="C2792" i="1"/>
  <c r="D2792" i="1" s="1"/>
  <c r="E2792" i="1" s="1"/>
  <c r="C2793" i="1"/>
  <c r="D2793" i="1" s="1"/>
  <c r="E2793" i="1" s="1"/>
  <c r="C2794" i="1"/>
  <c r="D2794" i="1" s="1"/>
  <c r="E2794" i="1" s="1"/>
  <c r="C2795" i="1"/>
  <c r="D2795" i="1" s="1"/>
  <c r="E2795" i="1" s="1"/>
  <c r="C2796" i="1"/>
  <c r="D2796" i="1" s="1"/>
  <c r="E2796" i="1" s="1"/>
  <c r="C2797" i="1"/>
  <c r="D2797" i="1" s="1"/>
  <c r="E2797" i="1" s="1"/>
  <c r="C2798" i="1"/>
  <c r="D2798" i="1" s="1"/>
  <c r="E2798" i="1" s="1"/>
  <c r="C2799" i="1"/>
  <c r="D2799" i="1" s="1"/>
  <c r="E2799" i="1" s="1"/>
  <c r="C2800" i="1"/>
  <c r="D2800" i="1" s="1"/>
  <c r="E2800" i="1" s="1"/>
  <c r="C2801" i="1"/>
  <c r="D2801" i="1" s="1"/>
  <c r="E2801" i="1" s="1"/>
  <c r="C2802" i="1"/>
  <c r="D2802" i="1" s="1"/>
  <c r="E2802" i="1" s="1"/>
  <c r="C2803" i="1"/>
  <c r="D2803" i="1" s="1"/>
  <c r="E2803" i="1" s="1"/>
  <c r="C2804" i="1"/>
  <c r="D2804" i="1" s="1"/>
  <c r="E2804" i="1" s="1"/>
  <c r="C2805" i="1"/>
  <c r="D2805" i="1" s="1"/>
  <c r="E2805" i="1" s="1"/>
  <c r="C2806" i="1"/>
  <c r="D2806" i="1" s="1"/>
  <c r="E2806" i="1" s="1"/>
  <c r="C2807" i="1"/>
  <c r="D2807" i="1" s="1"/>
  <c r="E2807" i="1" s="1"/>
  <c r="C2808" i="1"/>
  <c r="D2808" i="1" s="1"/>
  <c r="E2808" i="1" s="1"/>
  <c r="C2809" i="1"/>
  <c r="D2809" i="1" s="1"/>
  <c r="E2809" i="1" s="1"/>
  <c r="C2810" i="1"/>
  <c r="D2810" i="1" s="1"/>
  <c r="E2810" i="1" s="1"/>
  <c r="C2811" i="1"/>
  <c r="D2811" i="1" s="1"/>
  <c r="E2811" i="1" s="1"/>
  <c r="C2812" i="1"/>
  <c r="D2812" i="1" s="1"/>
  <c r="E2812" i="1" s="1"/>
  <c r="C2813" i="1"/>
  <c r="D2813" i="1" s="1"/>
  <c r="E2813" i="1" s="1"/>
  <c r="C2814" i="1"/>
  <c r="D2814" i="1" s="1"/>
  <c r="E2814" i="1" s="1"/>
  <c r="C2815" i="1"/>
  <c r="D2815" i="1" s="1"/>
  <c r="E2815" i="1" s="1"/>
  <c r="C2816" i="1"/>
  <c r="D2816" i="1" s="1"/>
  <c r="E2816" i="1" s="1"/>
  <c r="C2817" i="1"/>
  <c r="D2817" i="1" s="1"/>
  <c r="E2817" i="1" s="1"/>
  <c r="C2818" i="1"/>
  <c r="D2818" i="1" s="1"/>
  <c r="E2818" i="1" s="1"/>
  <c r="C2819" i="1"/>
  <c r="D2819" i="1" s="1"/>
  <c r="E2819" i="1" s="1"/>
  <c r="C2820" i="1"/>
  <c r="D2820" i="1" s="1"/>
  <c r="E2820" i="1" s="1"/>
  <c r="C2821" i="1"/>
  <c r="D2821" i="1" s="1"/>
  <c r="E2821" i="1" s="1"/>
  <c r="C2822" i="1"/>
  <c r="D2822" i="1" s="1"/>
  <c r="E2822" i="1" s="1"/>
  <c r="C2823" i="1"/>
  <c r="D2823" i="1" s="1"/>
  <c r="E2823" i="1" s="1"/>
  <c r="C2824" i="1"/>
  <c r="D2824" i="1" s="1"/>
  <c r="E2824" i="1" s="1"/>
  <c r="C2825" i="1"/>
  <c r="D2825" i="1" s="1"/>
  <c r="E2825" i="1" s="1"/>
  <c r="C2826" i="1"/>
  <c r="D2826" i="1" s="1"/>
  <c r="E2826" i="1" s="1"/>
  <c r="C2827" i="1"/>
  <c r="D2827" i="1" s="1"/>
  <c r="E2827" i="1" s="1"/>
  <c r="C2828" i="1"/>
  <c r="D2828" i="1" s="1"/>
  <c r="E2828" i="1" s="1"/>
  <c r="C2829" i="1"/>
  <c r="D2829" i="1" s="1"/>
  <c r="E2829" i="1" s="1"/>
  <c r="C2830" i="1"/>
  <c r="D2830" i="1" s="1"/>
  <c r="E2830" i="1" s="1"/>
  <c r="C2831" i="1"/>
  <c r="D2831" i="1" s="1"/>
  <c r="E2831" i="1" s="1"/>
  <c r="C2832" i="1"/>
  <c r="D2832" i="1" s="1"/>
  <c r="E2832" i="1" s="1"/>
  <c r="C2833" i="1"/>
  <c r="D2833" i="1" s="1"/>
  <c r="E2833" i="1" s="1"/>
  <c r="C2834" i="1"/>
  <c r="D2834" i="1" s="1"/>
  <c r="E2834" i="1" s="1"/>
  <c r="C2835" i="1"/>
  <c r="D2835" i="1" s="1"/>
  <c r="E2835" i="1" s="1"/>
  <c r="C2836" i="1"/>
  <c r="D2836" i="1" s="1"/>
  <c r="E2836" i="1" s="1"/>
  <c r="C2837" i="1"/>
  <c r="D2837" i="1" s="1"/>
  <c r="E2837" i="1" s="1"/>
  <c r="C2838" i="1"/>
  <c r="D2838" i="1" s="1"/>
  <c r="E2838" i="1" s="1"/>
  <c r="C2839" i="1"/>
  <c r="D2839" i="1" s="1"/>
  <c r="E2839" i="1" s="1"/>
  <c r="C2840" i="1"/>
  <c r="D2840" i="1" s="1"/>
  <c r="E2840" i="1" s="1"/>
  <c r="C2841" i="1"/>
  <c r="D2841" i="1" s="1"/>
  <c r="E2841" i="1" s="1"/>
  <c r="C2842" i="1"/>
  <c r="D2842" i="1" s="1"/>
  <c r="E2842" i="1" s="1"/>
  <c r="C2843" i="1"/>
  <c r="D2843" i="1" s="1"/>
  <c r="E2843" i="1" s="1"/>
  <c r="C2844" i="1"/>
  <c r="D2844" i="1" s="1"/>
  <c r="E2844" i="1" s="1"/>
  <c r="C2845" i="1"/>
  <c r="D2845" i="1" s="1"/>
  <c r="E2845" i="1" s="1"/>
  <c r="C2846" i="1"/>
  <c r="D2846" i="1" s="1"/>
  <c r="E2846" i="1" s="1"/>
  <c r="C2847" i="1"/>
  <c r="D2847" i="1" s="1"/>
  <c r="E2847" i="1" s="1"/>
  <c r="C2848" i="1"/>
  <c r="D2848" i="1" s="1"/>
  <c r="E2848" i="1" s="1"/>
  <c r="C2849" i="1"/>
  <c r="D2849" i="1" s="1"/>
  <c r="E2849" i="1" s="1"/>
  <c r="C2850" i="1"/>
  <c r="D2850" i="1" s="1"/>
  <c r="E2850" i="1" s="1"/>
  <c r="C2851" i="1"/>
  <c r="D2851" i="1" s="1"/>
  <c r="E2851" i="1" s="1"/>
  <c r="C2852" i="1"/>
  <c r="D2852" i="1" s="1"/>
  <c r="E2852" i="1" s="1"/>
  <c r="C2853" i="1"/>
  <c r="D2853" i="1" s="1"/>
  <c r="E2853" i="1" s="1"/>
  <c r="C2854" i="1"/>
  <c r="D2854" i="1" s="1"/>
  <c r="E2854" i="1" s="1"/>
  <c r="C2855" i="1"/>
  <c r="D2855" i="1" s="1"/>
  <c r="E2855" i="1" s="1"/>
  <c r="C2856" i="1"/>
  <c r="D2856" i="1" s="1"/>
  <c r="E2856" i="1" s="1"/>
  <c r="C2857" i="1"/>
  <c r="D2857" i="1" s="1"/>
  <c r="E2857" i="1" s="1"/>
  <c r="C2858" i="1"/>
  <c r="D2858" i="1" s="1"/>
  <c r="E2858" i="1" s="1"/>
  <c r="C2859" i="1"/>
  <c r="D2859" i="1" s="1"/>
  <c r="E2859" i="1" s="1"/>
  <c r="C2860" i="1"/>
  <c r="D2860" i="1" s="1"/>
  <c r="E2860" i="1" s="1"/>
  <c r="C2861" i="1"/>
  <c r="D2861" i="1" s="1"/>
  <c r="E2861" i="1" s="1"/>
  <c r="C2862" i="1"/>
  <c r="D2862" i="1" s="1"/>
  <c r="E2862" i="1" s="1"/>
  <c r="C2863" i="1"/>
  <c r="D2863" i="1" s="1"/>
  <c r="E2863" i="1" s="1"/>
  <c r="C2864" i="1"/>
  <c r="D2864" i="1" s="1"/>
  <c r="E2864" i="1" s="1"/>
  <c r="C2865" i="1"/>
  <c r="D2865" i="1" s="1"/>
  <c r="E2865" i="1" s="1"/>
  <c r="C2866" i="1"/>
  <c r="D2866" i="1" s="1"/>
  <c r="E2866" i="1" s="1"/>
  <c r="C2867" i="1"/>
  <c r="D2867" i="1" s="1"/>
  <c r="E2867" i="1" s="1"/>
  <c r="C2868" i="1"/>
  <c r="D2868" i="1" s="1"/>
  <c r="E2868" i="1" s="1"/>
  <c r="C2869" i="1"/>
  <c r="D2869" i="1" s="1"/>
  <c r="E2869" i="1" s="1"/>
  <c r="C2870" i="1"/>
  <c r="D2870" i="1" s="1"/>
  <c r="E2870" i="1" s="1"/>
  <c r="C2871" i="1"/>
  <c r="D2871" i="1" s="1"/>
  <c r="E2871" i="1" s="1"/>
  <c r="C2872" i="1"/>
  <c r="D2872" i="1" s="1"/>
  <c r="E2872" i="1" s="1"/>
  <c r="C2873" i="1"/>
  <c r="D2873" i="1" s="1"/>
  <c r="E2873" i="1" s="1"/>
  <c r="C2874" i="1"/>
  <c r="D2874" i="1" s="1"/>
  <c r="E2874" i="1" s="1"/>
  <c r="C2875" i="1"/>
  <c r="D2875" i="1" s="1"/>
  <c r="E2875" i="1" s="1"/>
  <c r="C2876" i="1"/>
  <c r="D2876" i="1" s="1"/>
  <c r="E2876" i="1" s="1"/>
  <c r="C2877" i="1"/>
  <c r="D2877" i="1" s="1"/>
  <c r="E2877" i="1" s="1"/>
  <c r="C2878" i="1"/>
  <c r="D2878" i="1" s="1"/>
  <c r="E2878" i="1" s="1"/>
  <c r="C2879" i="1"/>
  <c r="D2879" i="1" s="1"/>
  <c r="E2879" i="1" s="1"/>
  <c r="C2880" i="1"/>
  <c r="D2880" i="1" s="1"/>
  <c r="E2880" i="1" s="1"/>
  <c r="C2881" i="1"/>
  <c r="D2881" i="1" s="1"/>
  <c r="E2881" i="1" s="1"/>
  <c r="C2882" i="1"/>
  <c r="D2882" i="1" s="1"/>
  <c r="E2882" i="1" s="1"/>
  <c r="C2883" i="1"/>
  <c r="D2883" i="1" s="1"/>
  <c r="E2883" i="1" s="1"/>
  <c r="C2884" i="1"/>
  <c r="D2884" i="1" s="1"/>
  <c r="E2884" i="1" s="1"/>
  <c r="C2885" i="1"/>
  <c r="D2885" i="1" s="1"/>
  <c r="E2885" i="1" s="1"/>
  <c r="C2886" i="1"/>
  <c r="D2886" i="1" s="1"/>
  <c r="E2886" i="1" s="1"/>
  <c r="C2887" i="1"/>
  <c r="D2887" i="1" s="1"/>
  <c r="E2887" i="1" s="1"/>
  <c r="C2888" i="1"/>
  <c r="D2888" i="1" s="1"/>
  <c r="E2888" i="1" s="1"/>
  <c r="C2889" i="1"/>
  <c r="D2889" i="1" s="1"/>
  <c r="E2889" i="1" s="1"/>
  <c r="C2890" i="1"/>
  <c r="D2890" i="1" s="1"/>
  <c r="E2890" i="1" s="1"/>
  <c r="C2891" i="1"/>
  <c r="D2891" i="1" s="1"/>
  <c r="E2891" i="1" s="1"/>
  <c r="C2892" i="1"/>
  <c r="D2892" i="1" s="1"/>
  <c r="E2892" i="1" s="1"/>
  <c r="C2893" i="1"/>
  <c r="D2893" i="1" s="1"/>
  <c r="E2893" i="1" s="1"/>
  <c r="C2894" i="1"/>
  <c r="D2894" i="1" s="1"/>
  <c r="E2894" i="1" s="1"/>
  <c r="C2895" i="1"/>
  <c r="D2895" i="1" s="1"/>
  <c r="E2895" i="1" s="1"/>
  <c r="C2896" i="1"/>
  <c r="D2896" i="1" s="1"/>
  <c r="E2896" i="1" s="1"/>
  <c r="C2897" i="1"/>
  <c r="D2897" i="1" s="1"/>
  <c r="E2897" i="1" s="1"/>
  <c r="C2898" i="1"/>
  <c r="D2898" i="1" s="1"/>
  <c r="E2898" i="1" s="1"/>
  <c r="C2899" i="1"/>
  <c r="D2899" i="1" s="1"/>
  <c r="E2899" i="1" s="1"/>
  <c r="C2900" i="1"/>
  <c r="D2900" i="1" s="1"/>
  <c r="E2900" i="1" s="1"/>
  <c r="C2901" i="1"/>
  <c r="D2901" i="1" s="1"/>
  <c r="E2901" i="1" s="1"/>
  <c r="C2902" i="1"/>
  <c r="D2902" i="1" s="1"/>
  <c r="E2902" i="1" s="1"/>
  <c r="C2903" i="1"/>
  <c r="D2903" i="1" s="1"/>
  <c r="E2903" i="1" s="1"/>
  <c r="C2904" i="1"/>
  <c r="D2904" i="1" s="1"/>
  <c r="E2904" i="1" s="1"/>
  <c r="C2905" i="1"/>
  <c r="D2905" i="1" s="1"/>
  <c r="E2905" i="1" s="1"/>
  <c r="C2906" i="1"/>
  <c r="D2906" i="1" s="1"/>
  <c r="E2906" i="1" s="1"/>
  <c r="C2907" i="1"/>
  <c r="D2907" i="1" s="1"/>
  <c r="E2907" i="1" s="1"/>
  <c r="C2908" i="1"/>
  <c r="D2908" i="1" s="1"/>
  <c r="E2908" i="1" s="1"/>
  <c r="C2909" i="1"/>
  <c r="D2909" i="1" s="1"/>
  <c r="E2909" i="1" s="1"/>
  <c r="C2910" i="1"/>
  <c r="D2910" i="1" s="1"/>
  <c r="E2910" i="1" s="1"/>
  <c r="C2911" i="1"/>
  <c r="D2911" i="1" s="1"/>
  <c r="E2911" i="1" s="1"/>
  <c r="C4" i="1"/>
  <c r="D4" i="1" l="1"/>
  <c r="E4" i="1" s="1"/>
  <c r="H9" i="1" l="1"/>
</calcChain>
</file>

<file path=xl/sharedStrings.xml><?xml version="1.0" encoding="utf-8"?>
<sst xmlns="http://schemas.openxmlformats.org/spreadsheetml/2006/main" count="13" uniqueCount="12">
  <si>
    <t>GrLivArea</t>
  </si>
  <si>
    <t>b</t>
  </si>
  <si>
    <t>w</t>
  </si>
  <si>
    <t>e</t>
  </si>
  <si>
    <t>C</t>
  </si>
  <si>
    <t>Price</t>
  </si>
  <si>
    <t>Mid point</t>
  </si>
  <si>
    <t>Estimate</t>
  </si>
  <si>
    <t>Error</t>
  </si>
  <si>
    <t>z value</t>
  </si>
  <si>
    <t>Val Set SD</t>
  </si>
  <si>
    <t>Test Set S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0" borderId="0" xfId="0"/>
    <xf numFmtId="0" fontId="0" fillId="0" borderId="0" xfId="0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=50,000, 0.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VM Regression'!$A$4:$A$1803</c:f>
              <c:numCache>
                <c:formatCode>General</c:formatCode>
                <c:ptCount val="1800"/>
                <c:pt idx="0">
                  <c:v>1710</c:v>
                </c:pt>
                <c:pt idx="1">
                  <c:v>1262</c:v>
                </c:pt>
                <c:pt idx="2">
                  <c:v>1786</c:v>
                </c:pt>
                <c:pt idx="3">
                  <c:v>1717</c:v>
                </c:pt>
                <c:pt idx="4">
                  <c:v>2198</c:v>
                </c:pt>
                <c:pt idx="5">
                  <c:v>1362</c:v>
                </c:pt>
                <c:pt idx="6">
                  <c:v>1694</c:v>
                </c:pt>
                <c:pt idx="7">
                  <c:v>2090</c:v>
                </c:pt>
                <c:pt idx="8">
                  <c:v>1774</c:v>
                </c:pt>
                <c:pt idx="9">
                  <c:v>1077</c:v>
                </c:pt>
                <c:pt idx="10">
                  <c:v>1040</c:v>
                </c:pt>
                <c:pt idx="11">
                  <c:v>2324</c:v>
                </c:pt>
                <c:pt idx="12">
                  <c:v>912</c:v>
                </c:pt>
                <c:pt idx="13">
                  <c:v>1494</c:v>
                </c:pt>
                <c:pt idx="14">
                  <c:v>1253</c:v>
                </c:pt>
                <c:pt idx="15">
                  <c:v>854</c:v>
                </c:pt>
                <c:pt idx="16">
                  <c:v>1004</c:v>
                </c:pt>
                <c:pt idx="17">
                  <c:v>1296</c:v>
                </c:pt>
                <c:pt idx="18">
                  <c:v>1114</c:v>
                </c:pt>
                <c:pt idx="19">
                  <c:v>1339</c:v>
                </c:pt>
                <c:pt idx="20">
                  <c:v>2376</c:v>
                </c:pt>
                <c:pt idx="21">
                  <c:v>1108</c:v>
                </c:pt>
                <c:pt idx="22">
                  <c:v>1795</c:v>
                </c:pt>
                <c:pt idx="23">
                  <c:v>1060</c:v>
                </c:pt>
                <c:pt idx="24">
                  <c:v>1060</c:v>
                </c:pt>
                <c:pt idx="25">
                  <c:v>1600</c:v>
                </c:pt>
                <c:pt idx="26">
                  <c:v>900</c:v>
                </c:pt>
                <c:pt idx="27">
                  <c:v>1704</c:v>
                </c:pt>
                <c:pt idx="28">
                  <c:v>1600</c:v>
                </c:pt>
                <c:pt idx="29">
                  <c:v>520</c:v>
                </c:pt>
                <c:pt idx="30">
                  <c:v>1317</c:v>
                </c:pt>
                <c:pt idx="31">
                  <c:v>1228</c:v>
                </c:pt>
                <c:pt idx="32">
                  <c:v>1234</c:v>
                </c:pt>
                <c:pt idx="33">
                  <c:v>1700</c:v>
                </c:pt>
                <c:pt idx="34">
                  <c:v>1561</c:v>
                </c:pt>
                <c:pt idx="35">
                  <c:v>2452</c:v>
                </c:pt>
                <c:pt idx="36">
                  <c:v>1097</c:v>
                </c:pt>
                <c:pt idx="37">
                  <c:v>1297</c:v>
                </c:pt>
                <c:pt idx="38">
                  <c:v>1057</c:v>
                </c:pt>
                <c:pt idx="39">
                  <c:v>1152</c:v>
                </c:pt>
                <c:pt idx="40">
                  <c:v>1324</c:v>
                </c:pt>
                <c:pt idx="41">
                  <c:v>1328</c:v>
                </c:pt>
                <c:pt idx="42">
                  <c:v>884</c:v>
                </c:pt>
                <c:pt idx="43">
                  <c:v>938</c:v>
                </c:pt>
                <c:pt idx="44">
                  <c:v>1150</c:v>
                </c:pt>
                <c:pt idx="45">
                  <c:v>1752</c:v>
                </c:pt>
                <c:pt idx="46">
                  <c:v>2149</c:v>
                </c:pt>
                <c:pt idx="47">
                  <c:v>1656</c:v>
                </c:pt>
                <c:pt idx="48">
                  <c:v>1452</c:v>
                </c:pt>
                <c:pt idx="49">
                  <c:v>955</c:v>
                </c:pt>
                <c:pt idx="50">
                  <c:v>1470</c:v>
                </c:pt>
                <c:pt idx="51">
                  <c:v>1176</c:v>
                </c:pt>
                <c:pt idx="52">
                  <c:v>816</c:v>
                </c:pt>
                <c:pt idx="53">
                  <c:v>1842</c:v>
                </c:pt>
                <c:pt idx="54">
                  <c:v>1360</c:v>
                </c:pt>
                <c:pt idx="55">
                  <c:v>1425</c:v>
                </c:pt>
                <c:pt idx="56">
                  <c:v>1739</c:v>
                </c:pt>
                <c:pt idx="57">
                  <c:v>1720</c:v>
                </c:pt>
                <c:pt idx="58">
                  <c:v>2945</c:v>
                </c:pt>
                <c:pt idx="59">
                  <c:v>780</c:v>
                </c:pt>
                <c:pt idx="60">
                  <c:v>1158</c:v>
                </c:pt>
                <c:pt idx="61">
                  <c:v>1111</c:v>
                </c:pt>
                <c:pt idx="62">
                  <c:v>1370</c:v>
                </c:pt>
                <c:pt idx="63">
                  <c:v>1710</c:v>
                </c:pt>
                <c:pt idx="64">
                  <c:v>2034</c:v>
                </c:pt>
                <c:pt idx="65">
                  <c:v>2473</c:v>
                </c:pt>
                <c:pt idx="66">
                  <c:v>2207</c:v>
                </c:pt>
                <c:pt idx="67">
                  <c:v>1479</c:v>
                </c:pt>
                <c:pt idx="68">
                  <c:v>747</c:v>
                </c:pt>
                <c:pt idx="69">
                  <c:v>2287</c:v>
                </c:pt>
                <c:pt idx="70">
                  <c:v>2223</c:v>
                </c:pt>
                <c:pt idx="71">
                  <c:v>845</c:v>
                </c:pt>
                <c:pt idx="72">
                  <c:v>1718</c:v>
                </c:pt>
                <c:pt idx="73">
                  <c:v>1086</c:v>
                </c:pt>
                <c:pt idx="74">
                  <c:v>1605</c:v>
                </c:pt>
                <c:pt idx="75">
                  <c:v>988</c:v>
                </c:pt>
                <c:pt idx="76">
                  <c:v>952</c:v>
                </c:pt>
                <c:pt idx="77">
                  <c:v>1285</c:v>
                </c:pt>
                <c:pt idx="78">
                  <c:v>1768</c:v>
                </c:pt>
                <c:pt idx="79">
                  <c:v>1230</c:v>
                </c:pt>
                <c:pt idx="80">
                  <c:v>2142</c:v>
                </c:pt>
                <c:pt idx="81">
                  <c:v>1337</c:v>
                </c:pt>
                <c:pt idx="82">
                  <c:v>1563</c:v>
                </c:pt>
                <c:pt idx="83">
                  <c:v>1065</c:v>
                </c:pt>
                <c:pt idx="84">
                  <c:v>1474</c:v>
                </c:pt>
                <c:pt idx="85">
                  <c:v>2417</c:v>
                </c:pt>
                <c:pt idx="86">
                  <c:v>1560</c:v>
                </c:pt>
                <c:pt idx="87">
                  <c:v>1224</c:v>
                </c:pt>
                <c:pt idx="88">
                  <c:v>1526</c:v>
                </c:pt>
                <c:pt idx="89">
                  <c:v>990</c:v>
                </c:pt>
                <c:pt idx="90">
                  <c:v>1040</c:v>
                </c:pt>
                <c:pt idx="91">
                  <c:v>1235</c:v>
                </c:pt>
                <c:pt idx="92">
                  <c:v>964</c:v>
                </c:pt>
                <c:pt idx="93">
                  <c:v>2291</c:v>
                </c:pt>
                <c:pt idx="94">
                  <c:v>1786</c:v>
                </c:pt>
                <c:pt idx="95">
                  <c:v>1470</c:v>
                </c:pt>
                <c:pt idx="96">
                  <c:v>1588</c:v>
                </c:pt>
                <c:pt idx="97">
                  <c:v>960</c:v>
                </c:pt>
                <c:pt idx="98">
                  <c:v>835</c:v>
                </c:pt>
                <c:pt idx="99">
                  <c:v>1225</c:v>
                </c:pt>
                <c:pt idx="100">
                  <c:v>1610</c:v>
                </c:pt>
                <c:pt idx="101">
                  <c:v>1732</c:v>
                </c:pt>
                <c:pt idx="102">
                  <c:v>1535</c:v>
                </c:pt>
                <c:pt idx="103">
                  <c:v>1226</c:v>
                </c:pt>
                <c:pt idx="104">
                  <c:v>1818</c:v>
                </c:pt>
                <c:pt idx="105">
                  <c:v>1992</c:v>
                </c:pt>
                <c:pt idx="106">
                  <c:v>1047</c:v>
                </c:pt>
                <c:pt idx="107">
                  <c:v>789</c:v>
                </c:pt>
                <c:pt idx="108">
                  <c:v>1517</c:v>
                </c:pt>
                <c:pt idx="109">
                  <c:v>1844</c:v>
                </c:pt>
                <c:pt idx="110">
                  <c:v>1855</c:v>
                </c:pt>
                <c:pt idx="111">
                  <c:v>1430</c:v>
                </c:pt>
                <c:pt idx="112">
                  <c:v>2696</c:v>
                </c:pt>
                <c:pt idx="113">
                  <c:v>2259</c:v>
                </c:pt>
                <c:pt idx="114">
                  <c:v>2320</c:v>
                </c:pt>
                <c:pt idx="115">
                  <c:v>1458</c:v>
                </c:pt>
                <c:pt idx="116">
                  <c:v>1092</c:v>
                </c:pt>
                <c:pt idx="117">
                  <c:v>1125</c:v>
                </c:pt>
                <c:pt idx="118">
                  <c:v>3222</c:v>
                </c:pt>
                <c:pt idx="119">
                  <c:v>1456</c:v>
                </c:pt>
                <c:pt idx="120">
                  <c:v>988</c:v>
                </c:pt>
                <c:pt idx="121">
                  <c:v>1123</c:v>
                </c:pt>
                <c:pt idx="122">
                  <c:v>1080</c:v>
                </c:pt>
                <c:pt idx="123">
                  <c:v>1199</c:v>
                </c:pt>
                <c:pt idx="124">
                  <c:v>1586</c:v>
                </c:pt>
                <c:pt idx="125">
                  <c:v>754</c:v>
                </c:pt>
                <c:pt idx="126">
                  <c:v>958</c:v>
                </c:pt>
                <c:pt idx="127">
                  <c:v>840</c:v>
                </c:pt>
                <c:pt idx="128">
                  <c:v>1348</c:v>
                </c:pt>
                <c:pt idx="129">
                  <c:v>1053</c:v>
                </c:pt>
                <c:pt idx="130">
                  <c:v>2157</c:v>
                </c:pt>
                <c:pt idx="131">
                  <c:v>2054</c:v>
                </c:pt>
                <c:pt idx="132">
                  <c:v>1327</c:v>
                </c:pt>
                <c:pt idx="133">
                  <c:v>1296</c:v>
                </c:pt>
                <c:pt idx="134">
                  <c:v>1721</c:v>
                </c:pt>
                <c:pt idx="135">
                  <c:v>1682</c:v>
                </c:pt>
                <c:pt idx="136">
                  <c:v>1214</c:v>
                </c:pt>
                <c:pt idx="137">
                  <c:v>1959</c:v>
                </c:pt>
                <c:pt idx="138">
                  <c:v>1852</c:v>
                </c:pt>
                <c:pt idx="139">
                  <c:v>1764</c:v>
                </c:pt>
                <c:pt idx="140">
                  <c:v>864</c:v>
                </c:pt>
                <c:pt idx="141">
                  <c:v>1734</c:v>
                </c:pt>
                <c:pt idx="142">
                  <c:v>1385</c:v>
                </c:pt>
                <c:pt idx="143">
                  <c:v>1501</c:v>
                </c:pt>
                <c:pt idx="144">
                  <c:v>1728</c:v>
                </c:pt>
                <c:pt idx="145">
                  <c:v>1709</c:v>
                </c:pt>
                <c:pt idx="146">
                  <c:v>875</c:v>
                </c:pt>
                <c:pt idx="147">
                  <c:v>2035</c:v>
                </c:pt>
                <c:pt idx="148">
                  <c:v>1080</c:v>
                </c:pt>
                <c:pt idx="149">
                  <c:v>1344</c:v>
                </c:pt>
                <c:pt idx="150">
                  <c:v>969</c:v>
                </c:pt>
                <c:pt idx="151">
                  <c:v>1710</c:v>
                </c:pt>
                <c:pt idx="152">
                  <c:v>1993</c:v>
                </c:pt>
                <c:pt idx="153">
                  <c:v>1252</c:v>
                </c:pt>
                <c:pt idx="154">
                  <c:v>1200</c:v>
                </c:pt>
                <c:pt idx="155">
                  <c:v>1096</c:v>
                </c:pt>
                <c:pt idx="156">
                  <c:v>1040</c:v>
                </c:pt>
                <c:pt idx="157">
                  <c:v>1968</c:v>
                </c:pt>
                <c:pt idx="158">
                  <c:v>1947</c:v>
                </c:pt>
                <c:pt idx="159">
                  <c:v>2462</c:v>
                </c:pt>
                <c:pt idx="160">
                  <c:v>1232</c:v>
                </c:pt>
                <c:pt idx="161">
                  <c:v>2668</c:v>
                </c:pt>
                <c:pt idx="162">
                  <c:v>1541</c:v>
                </c:pt>
                <c:pt idx="163">
                  <c:v>882</c:v>
                </c:pt>
                <c:pt idx="164">
                  <c:v>1616</c:v>
                </c:pt>
                <c:pt idx="165">
                  <c:v>1355</c:v>
                </c:pt>
                <c:pt idx="166">
                  <c:v>1867</c:v>
                </c:pt>
                <c:pt idx="167">
                  <c:v>2161</c:v>
                </c:pt>
                <c:pt idx="168">
                  <c:v>1720</c:v>
                </c:pt>
                <c:pt idx="169">
                  <c:v>1707</c:v>
                </c:pt>
                <c:pt idx="170">
                  <c:v>1382</c:v>
                </c:pt>
                <c:pt idx="171">
                  <c:v>1656</c:v>
                </c:pt>
                <c:pt idx="172">
                  <c:v>1767</c:v>
                </c:pt>
                <c:pt idx="173">
                  <c:v>1362</c:v>
                </c:pt>
                <c:pt idx="174">
                  <c:v>1651</c:v>
                </c:pt>
                <c:pt idx="175">
                  <c:v>2158</c:v>
                </c:pt>
                <c:pt idx="176">
                  <c:v>2060</c:v>
                </c:pt>
                <c:pt idx="177">
                  <c:v>1920</c:v>
                </c:pt>
                <c:pt idx="178">
                  <c:v>2234</c:v>
                </c:pt>
                <c:pt idx="179">
                  <c:v>968</c:v>
                </c:pt>
                <c:pt idx="180">
                  <c:v>1525</c:v>
                </c:pt>
                <c:pt idx="181">
                  <c:v>1802</c:v>
                </c:pt>
                <c:pt idx="182">
                  <c:v>1340</c:v>
                </c:pt>
                <c:pt idx="183">
                  <c:v>2082</c:v>
                </c:pt>
                <c:pt idx="184">
                  <c:v>1252</c:v>
                </c:pt>
                <c:pt idx="185">
                  <c:v>3608</c:v>
                </c:pt>
                <c:pt idx="186">
                  <c:v>1217</c:v>
                </c:pt>
                <c:pt idx="187">
                  <c:v>1656</c:v>
                </c:pt>
                <c:pt idx="188">
                  <c:v>1224</c:v>
                </c:pt>
                <c:pt idx="189">
                  <c:v>1593</c:v>
                </c:pt>
                <c:pt idx="190">
                  <c:v>2727</c:v>
                </c:pt>
                <c:pt idx="191">
                  <c:v>1479</c:v>
                </c:pt>
                <c:pt idx="192">
                  <c:v>1431</c:v>
                </c:pt>
                <c:pt idx="193">
                  <c:v>1709</c:v>
                </c:pt>
                <c:pt idx="194">
                  <c:v>864</c:v>
                </c:pt>
                <c:pt idx="195">
                  <c:v>1456</c:v>
                </c:pt>
                <c:pt idx="196">
                  <c:v>1726</c:v>
                </c:pt>
                <c:pt idx="197">
                  <c:v>3112</c:v>
                </c:pt>
                <c:pt idx="198">
                  <c:v>2229</c:v>
                </c:pt>
                <c:pt idx="199">
                  <c:v>1713</c:v>
                </c:pt>
                <c:pt idx="200">
                  <c:v>1121</c:v>
                </c:pt>
                <c:pt idx="201">
                  <c:v>1279</c:v>
                </c:pt>
                <c:pt idx="202">
                  <c:v>1310</c:v>
                </c:pt>
                <c:pt idx="203">
                  <c:v>848</c:v>
                </c:pt>
                <c:pt idx="204">
                  <c:v>1284</c:v>
                </c:pt>
                <c:pt idx="205">
                  <c:v>1442</c:v>
                </c:pt>
                <c:pt idx="206">
                  <c:v>1696</c:v>
                </c:pt>
                <c:pt idx="207">
                  <c:v>1100</c:v>
                </c:pt>
                <c:pt idx="208">
                  <c:v>2062</c:v>
                </c:pt>
                <c:pt idx="209">
                  <c:v>1092</c:v>
                </c:pt>
                <c:pt idx="210">
                  <c:v>864</c:v>
                </c:pt>
                <c:pt idx="211">
                  <c:v>1212</c:v>
                </c:pt>
                <c:pt idx="212">
                  <c:v>1852</c:v>
                </c:pt>
                <c:pt idx="213">
                  <c:v>990</c:v>
                </c:pt>
                <c:pt idx="214">
                  <c:v>1392</c:v>
                </c:pt>
                <c:pt idx="215">
                  <c:v>1236</c:v>
                </c:pt>
                <c:pt idx="216">
                  <c:v>1436</c:v>
                </c:pt>
                <c:pt idx="217">
                  <c:v>1328</c:v>
                </c:pt>
                <c:pt idx="218">
                  <c:v>1954</c:v>
                </c:pt>
                <c:pt idx="219">
                  <c:v>1248</c:v>
                </c:pt>
                <c:pt idx="220">
                  <c:v>1498</c:v>
                </c:pt>
                <c:pt idx="221">
                  <c:v>2267</c:v>
                </c:pt>
                <c:pt idx="222">
                  <c:v>1552</c:v>
                </c:pt>
                <c:pt idx="223">
                  <c:v>864</c:v>
                </c:pt>
                <c:pt idx="224">
                  <c:v>2392</c:v>
                </c:pt>
                <c:pt idx="225">
                  <c:v>1302</c:v>
                </c:pt>
                <c:pt idx="226">
                  <c:v>2520</c:v>
                </c:pt>
                <c:pt idx="227">
                  <c:v>987</c:v>
                </c:pt>
                <c:pt idx="228">
                  <c:v>912</c:v>
                </c:pt>
                <c:pt idx="229">
                  <c:v>1555</c:v>
                </c:pt>
                <c:pt idx="230">
                  <c:v>1194</c:v>
                </c:pt>
                <c:pt idx="231">
                  <c:v>2794</c:v>
                </c:pt>
                <c:pt idx="232">
                  <c:v>987</c:v>
                </c:pt>
                <c:pt idx="233">
                  <c:v>894</c:v>
                </c:pt>
                <c:pt idx="234">
                  <c:v>1960</c:v>
                </c:pt>
                <c:pt idx="235">
                  <c:v>987</c:v>
                </c:pt>
                <c:pt idx="236">
                  <c:v>1414</c:v>
                </c:pt>
                <c:pt idx="237">
                  <c:v>1744</c:v>
                </c:pt>
                <c:pt idx="238">
                  <c:v>1694</c:v>
                </c:pt>
                <c:pt idx="239">
                  <c:v>1487</c:v>
                </c:pt>
                <c:pt idx="240">
                  <c:v>1566</c:v>
                </c:pt>
                <c:pt idx="241">
                  <c:v>866</c:v>
                </c:pt>
                <c:pt idx="242">
                  <c:v>1440</c:v>
                </c:pt>
                <c:pt idx="243">
                  <c:v>1217</c:v>
                </c:pt>
                <c:pt idx="244">
                  <c:v>2110</c:v>
                </c:pt>
                <c:pt idx="245">
                  <c:v>1872</c:v>
                </c:pt>
                <c:pt idx="246">
                  <c:v>1928</c:v>
                </c:pt>
                <c:pt idx="247">
                  <c:v>1375</c:v>
                </c:pt>
                <c:pt idx="248">
                  <c:v>1668</c:v>
                </c:pt>
                <c:pt idx="249">
                  <c:v>2144</c:v>
                </c:pt>
                <c:pt idx="250">
                  <c:v>1306</c:v>
                </c:pt>
                <c:pt idx="251">
                  <c:v>1625</c:v>
                </c:pt>
                <c:pt idx="252">
                  <c:v>1640</c:v>
                </c:pt>
                <c:pt idx="253">
                  <c:v>1302</c:v>
                </c:pt>
                <c:pt idx="254">
                  <c:v>1314</c:v>
                </c:pt>
                <c:pt idx="255">
                  <c:v>2291</c:v>
                </c:pt>
                <c:pt idx="256">
                  <c:v>1728</c:v>
                </c:pt>
                <c:pt idx="257">
                  <c:v>1604</c:v>
                </c:pt>
                <c:pt idx="258">
                  <c:v>1792</c:v>
                </c:pt>
                <c:pt idx="259">
                  <c:v>882</c:v>
                </c:pt>
                <c:pt idx="260">
                  <c:v>1382</c:v>
                </c:pt>
                <c:pt idx="261">
                  <c:v>2574</c:v>
                </c:pt>
                <c:pt idx="262">
                  <c:v>1212</c:v>
                </c:pt>
                <c:pt idx="263">
                  <c:v>1316</c:v>
                </c:pt>
                <c:pt idx="264">
                  <c:v>764</c:v>
                </c:pt>
                <c:pt idx="265">
                  <c:v>1422</c:v>
                </c:pt>
                <c:pt idx="266">
                  <c:v>1511</c:v>
                </c:pt>
                <c:pt idx="267">
                  <c:v>2192</c:v>
                </c:pt>
                <c:pt idx="268">
                  <c:v>778</c:v>
                </c:pt>
                <c:pt idx="269">
                  <c:v>1113</c:v>
                </c:pt>
                <c:pt idx="270">
                  <c:v>1939</c:v>
                </c:pt>
                <c:pt idx="271">
                  <c:v>1363</c:v>
                </c:pt>
                <c:pt idx="272">
                  <c:v>2270</c:v>
                </c:pt>
                <c:pt idx="273">
                  <c:v>1632</c:v>
                </c:pt>
                <c:pt idx="274">
                  <c:v>816</c:v>
                </c:pt>
                <c:pt idx="275">
                  <c:v>1548</c:v>
                </c:pt>
                <c:pt idx="276">
                  <c:v>1560</c:v>
                </c:pt>
                <c:pt idx="277">
                  <c:v>864</c:v>
                </c:pt>
                <c:pt idx="278">
                  <c:v>2121</c:v>
                </c:pt>
                <c:pt idx="279">
                  <c:v>2022</c:v>
                </c:pt>
                <c:pt idx="280">
                  <c:v>1982</c:v>
                </c:pt>
                <c:pt idx="281">
                  <c:v>1262</c:v>
                </c:pt>
                <c:pt idx="282">
                  <c:v>1314</c:v>
                </c:pt>
                <c:pt idx="283">
                  <c:v>1468</c:v>
                </c:pt>
                <c:pt idx="284">
                  <c:v>1575</c:v>
                </c:pt>
                <c:pt idx="285">
                  <c:v>1250</c:v>
                </c:pt>
                <c:pt idx="286">
                  <c:v>1734</c:v>
                </c:pt>
                <c:pt idx="287">
                  <c:v>858</c:v>
                </c:pt>
                <c:pt idx="288">
                  <c:v>900</c:v>
                </c:pt>
                <c:pt idx="289">
                  <c:v>1396</c:v>
                </c:pt>
                <c:pt idx="290">
                  <c:v>1919</c:v>
                </c:pt>
                <c:pt idx="291">
                  <c:v>1716</c:v>
                </c:pt>
                <c:pt idx="292">
                  <c:v>1716</c:v>
                </c:pt>
                <c:pt idx="293">
                  <c:v>2263</c:v>
                </c:pt>
                <c:pt idx="294">
                  <c:v>1644</c:v>
                </c:pt>
                <c:pt idx="295">
                  <c:v>1003</c:v>
                </c:pt>
                <c:pt idx="296">
                  <c:v>1558</c:v>
                </c:pt>
                <c:pt idx="297">
                  <c:v>1950</c:v>
                </c:pt>
                <c:pt idx="298">
                  <c:v>1743</c:v>
                </c:pt>
                <c:pt idx="299">
                  <c:v>1152</c:v>
                </c:pt>
                <c:pt idx="300">
                  <c:v>1336</c:v>
                </c:pt>
                <c:pt idx="301">
                  <c:v>2452</c:v>
                </c:pt>
                <c:pt idx="302">
                  <c:v>1541</c:v>
                </c:pt>
                <c:pt idx="303">
                  <c:v>894</c:v>
                </c:pt>
                <c:pt idx="304">
                  <c:v>3493</c:v>
                </c:pt>
                <c:pt idx="305">
                  <c:v>2000</c:v>
                </c:pt>
                <c:pt idx="306">
                  <c:v>2243</c:v>
                </c:pt>
                <c:pt idx="307">
                  <c:v>1406</c:v>
                </c:pt>
                <c:pt idx="308">
                  <c:v>861</c:v>
                </c:pt>
                <c:pt idx="309">
                  <c:v>1944</c:v>
                </c:pt>
                <c:pt idx="310">
                  <c:v>1501</c:v>
                </c:pt>
                <c:pt idx="311">
                  <c:v>972</c:v>
                </c:pt>
                <c:pt idx="312">
                  <c:v>1118</c:v>
                </c:pt>
                <c:pt idx="313">
                  <c:v>2036</c:v>
                </c:pt>
                <c:pt idx="314">
                  <c:v>1641</c:v>
                </c:pt>
                <c:pt idx="315">
                  <c:v>1432</c:v>
                </c:pt>
                <c:pt idx="316">
                  <c:v>2353</c:v>
                </c:pt>
                <c:pt idx="317">
                  <c:v>1959</c:v>
                </c:pt>
                <c:pt idx="318">
                  <c:v>2646</c:v>
                </c:pt>
                <c:pt idx="319">
                  <c:v>1472</c:v>
                </c:pt>
                <c:pt idx="320">
                  <c:v>2596</c:v>
                </c:pt>
                <c:pt idx="321">
                  <c:v>2468</c:v>
                </c:pt>
                <c:pt idx="322">
                  <c:v>2730</c:v>
                </c:pt>
                <c:pt idx="323">
                  <c:v>1163</c:v>
                </c:pt>
                <c:pt idx="324">
                  <c:v>2978</c:v>
                </c:pt>
                <c:pt idx="325">
                  <c:v>803</c:v>
                </c:pt>
                <c:pt idx="326">
                  <c:v>1719</c:v>
                </c:pt>
                <c:pt idx="327">
                  <c:v>1383</c:v>
                </c:pt>
                <c:pt idx="328">
                  <c:v>2134</c:v>
                </c:pt>
                <c:pt idx="329">
                  <c:v>1192</c:v>
                </c:pt>
                <c:pt idx="330">
                  <c:v>1728</c:v>
                </c:pt>
                <c:pt idx="331">
                  <c:v>1056</c:v>
                </c:pt>
                <c:pt idx="332">
                  <c:v>1629</c:v>
                </c:pt>
                <c:pt idx="333">
                  <c:v>1358</c:v>
                </c:pt>
                <c:pt idx="334">
                  <c:v>1638</c:v>
                </c:pt>
                <c:pt idx="335">
                  <c:v>1786</c:v>
                </c:pt>
                <c:pt idx="336">
                  <c:v>1922</c:v>
                </c:pt>
                <c:pt idx="337">
                  <c:v>1536</c:v>
                </c:pt>
                <c:pt idx="338">
                  <c:v>1621</c:v>
                </c:pt>
                <c:pt idx="339">
                  <c:v>1215</c:v>
                </c:pt>
                <c:pt idx="340">
                  <c:v>1908</c:v>
                </c:pt>
                <c:pt idx="341">
                  <c:v>841</c:v>
                </c:pt>
                <c:pt idx="342">
                  <c:v>1040</c:v>
                </c:pt>
                <c:pt idx="343">
                  <c:v>1684</c:v>
                </c:pt>
                <c:pt idx="344">
                  <c:v>1112</c:v>
                </c:pt>
                <c:pt idx="345">
                  <c:v>1577</c:v>
                </c:pt>
                <c:pt idx="346">
                  <c:v>958</c:v>
                </c:pt>
                <c:pt idx="347">
                  <c:v>1478</c:v>
                </c:pt>
                <c:pt idx="348">
                  <c:v>1626</c:v>
                </c:pt>
                <c:pt idx="349">
                  <c:v>2728</c:v>
                </c:pt>
                <c:pt idx="350">
                  <c:v>1869</c:v>
                </c:pt>
                <c:pt idx="351">
                  <c:v>1453</c:v>
                </c:pt>
                <c:pt idx="352">
                  <c:v>1111</c:v>
                </c:pt>
                <c:pt idx="353">
                  <c:v>720</c:v>
                </c:pt>
                <c:pt idx="354">
                  <c:v>1595</c:v>
                </c:pt>
                <c:pt idx="355">
                  <c:v>1200</c:v>
                </c:pt>
                <c:pt idx="356">
                  <c:v>1167</c:v>
                </c:pt>
                <c:pt idx="357">
                  <c:v>1142</c:v>
                </c:pt>
                <c:pt idx="358">
                  <c:v>1352</c:v>
                </c:pt>
                <c:pt idx="359">
                  <c:v>1924</c:v>
                </c:pt>
                <c:pt idx="360">
                  <c:v>912</c:v>
                </c:pt>
                <c:pt idx="361">
                  <c:v>1505</c:v>
                </c:pt>
                <c:pt idx="362">
                  <c:v>1922</c:v>
                </c:pt>
                <c:pt idx="363">
                  <c:v>987</c:v>
                </c:pt>
                <c:pt idx="364">
                  <c:v>1574</c:v>
                </c:pt>
                <c:pt idx="365">
                  <c:v>1344</c:v>
                </c:pt>
                <c:pt idx="366">
                  <c:v>1394</c:v>
                </c:pt>
                <c:pt idx="367">
                  <c:v>1431</c:v>
                </c:pt>
                <c:pt idx="368">
                  <c:v>1268</c:v>
                </c:pt>
                <c:pt idx="369">
                  <c:v>1287</c:v>
                </c:pt>
                <c:pt idx="370">
                  <c:v>1664</c:v>
                </c:pt>
                <c:pt idx="371">
                  <c:v>1588</c:v>
                </c:pt>
                <c:pt idx="372">
                  <c:v>752</c:v>
                </c:pt>
                <c:pt idx="373">
                  <c:v>1319</c:v>
                </c:pt>
                <c:pt idx="374">
                  <c:v>1928</c:v>
                </c:pt>
                <c:pt idx="375">
                  <c:v>904</c:v>
                </c:pt>
                <c:pt idx="376">
                  <c:v>914</c:v>
                </c:pt>
                <c:pt idx="377">
                  <c:v>2466</c:v>
                </c:pt>
                <c:pt idx="378">
                  <c:v>1856</c:v>
                </c:pt>
                <c:pt idx="379">
                  <c:v>1800</c:v>
                </c:pt>
                <c:pt idx="380">
                  <c:v>1691</c:v>
                </c:pt>
                <c:pt idx="381">
                  <c:v>1301</c:v>
                </c:pt>
                <c:pt idx="382">
                  <c:v>1797</c:v>
                </c:pt>
                <c:pt idx="383">
                  <c:v>784</c:v>
                </c:pt>
                <c:pt idx="384">
                  <c:v>1953</c:v>
                </c:pt>
                <c:pt idx="385">
                  <c:v>1269</c:v>
                </c:pt>
                <c:pt idx="386">
                  <c:v>1184</c:v>
                </c:pt>
                <c:pt idx="387">
                  <c:v>1125</c:v>
                </c:pt>
                <c:pt idx="388">
                  <c:v>1479</c:v>
                </c:pt>
                <c:pt idx="389">
                  <c:v>2332</c:v>
                </c:pt>
                <c:pt idx="390">
                  <c:v>1367</c:v>
                </c:pt>
                <c:pt idx="391">
                  <c:v>1961</c:v>
                </c:pt>
                <c:pt idx="392">
                  <c:v>882</c:v>
                </c:pt>
                <c:pt idx="393">
                  <c:v>788</c:v>
                </c:pt>
                <c:pt idx="394">
                  <c:v>1034</c:v>
                </c:pt>
                <c:pt idx="395">
                  <c:v>1144</c:v>
                </c:pt>
                <c:pt idx="396">
                  <c:v>894</c:v>
                </c:pt>
                <c:pt idx="397">
                  <c:v>1812</c:v>
                </c:pt>
                <c:pt idx="398">
                  <c:v>1077</c:v>
                </c:pt>
                <c:pt idx="399">
                  <c:v>1550</c:v>
                </c:pt>
                <c:pt idx="400">
                  <c:v>1288</c:v>
                </c:pt>
                <c:pt idx="401">
                  <c:v>1310</c:v>
                </c:pt>
                <c:pt idx="402">
                  <c:v>672</c:v>
                </c:pt>
                <c:pt idx="403">
                  <c:v>2263</c:v>
                </c:pt>
                <c:pt idx="404">
                  <c:v>1572</c:v>
                </c:pt>
                <c:pt idx="405">
                  <c:v>1620</c:v>
                </c:pt>
                <c:pt idx="406">
                  <c:v>1639</c:v>
                </c:pt>
                <c:pt idx="407">
                  <c:v>1680</c:v>
                </c:pt>
                <c:pt idx="408">
                  <c:v>2172</c:v>
                </c:pt>
                <c:pt idx="409">
                  <c:v>2078</c:v>
                </c:pt>
                <c:pt idx="410">
                  <c:v>1276</c:v>
                </c:pt>
                <c:pt idx="411">
                  <c:v>1056</c:v>
                </c:pt>
                <c:pt idx="412">
                  <c:v>1478</c:v>
                </c:pt>
                <c:pt idx="413">
                  <c:v>1028</c:v>
                </c:pt>
                <c:pt idx="414">
                  <c:v>2097</c:v>
                </c:pt>
                <c:pt idx="415">
                  <c:v>1340</c:v>
                </c:pt>
                <c:pt idx="416">
                  <c:v>1400</c:v>
                </c:pt>
                <c:pt idx="417">
                  <c:v>2624</c:v>
                </c:pt>
                <c:pt idx="418">
                  <c:v>1134</c:v>
                </c:pt>
                <c:pt idx="419">
                  <c:v>1056</c:v>
                </c:pt>
                <c:pt idx="420">
                  <c:v>1344</c:v>
                </c:pt>
                <c:pt idx="421">
                  <c:v>1602</c:v>
                </c:pt>
                <c:pt idx="422">
                  <c:v>988</c:v>
                </c:pt>
                <c:pt idx="423">
                  <c:v>2630</c:v>
                </c:pt>
                <c:pt idx="424">
                  <c:v>1196</c:v>
                </c:pt>
                <c:pt idx="425">
                  <c:v>1389</c:v>
                </c:pt>
                <c:pt idx="426">
                  <c:v>1644</c:v>
                </c:pt>
                <c:pt idx="427">
                  <c:v>907</c:v>
                </c:pt>
                <c:pt idx="428">
                  <c:v>1208</c:v>
                </c:pt>
                <c:pt idx="429">
                  <c:v>1412</c:v>
                </c:pt>
                <c:pt idx="430">
                  <c:v>987</c:v>
                </c:pt>
                <c:pt idx="431">
                  <c:v>1198</c:v>
                </c:pt>
                <c:pt idx="432">
                  <c:v>1365</c:v>
                </c:pt>
                <c:pt idx="433">
                  <c:v>1604</c:v>
                </c:pt>
                <c:pt idx="434">
                  <c:v>630</c:v>
                </c:pt>
                <c:pt idx="435">
                  <c:v>1661</c:v>
                </c:pt>
                <c:pt idx="436">
                  <c:v>1118</c:v>
                </c:pt>
                <c:pt idx="437">
                  <c:v>904</c:v>
                </c:pt>
                <c:pt idx="438">
                  <c:v>694</c:v>
                </c:pt>
                <c:pt idx="439">
                  <c:v>1196</c:v>
                </c:pt>
                <c:pt idx="440">
                  <c:v>2402</c:v>
                </c:pt>
                <c:pt idx="441">
                  <c:v>1440</c:v>
                </c:pt>
                <c:pt idx="442">
                  <c:v>1573</c:v>
                </c:pt>
                <c:pt idx="443">
                  <c:v>1258</c:v>
                </c:pt>
                <c:pt idx="444">
                  <c:v>1908</c:v>
                </c:pt>
                <c:pt idx="445">
                  <c:v>1689</c:v>
                </c:pt>
                <c:pt idx="446">
                  <c:v>1888</c:v>
                </c:pt>
                <c:pt idx="447">
                  <c:v>1886</c:v>
                </c:pt>
                <c:pt idx="448">
                  <c:v>1376</c:v>
                </c:pt>
                <c:pt idx="449">
                  <c:v>1183</c:v>
                </c:pt>
                <c:pt idx="450">
                  <c:v>813</c:v>
                </c:pt>
                <c:pt idx="451">
                  <c:v>1533</c:v>
                </c:pt>
                <c:pt idx="452">
                  <c:v>1756</c:v>
                </c:pt>
                <c:pt idx="453">
                  <c:v>1590</c:v>
                </c:pt>
                <c:pt idx="454">
                  <c:v>1728</c:v>
                </c:pt>
                <c:pt idx="455">
                  <c:v>1242</c:v>
                </c:pt>
                <c:pt idx="456">
                  <c:v>1344</c:v>
                </c:pt>
                <c:pt idx="457">
                  <c:v>1663</c:v>
                </c:pt>
                <c:pt idx="458">
                  <c:v>1666</c:v>
                </c:pt>
                <c:pt idx="459">
                  <c:v>1203</c:v>
                </c:pt>
                <c:pt idx="460">
                  <c:v>1935</c:v>
                </c:pt>
                <c:pt idx="461">
                  <c:v>1135</c:v>
                </c:pt>
                <c:pt idx="462">
                  <c:v>864</c:v>
                </c:pt>
                <c:pt idx="463">
                  <c:v>1660</c:v>
                </c:pt>
                <c:pt idx="464">
                  <c:v>1040</c:v>
                </c:pt>
                <c:pt idx="465">
                  <c:v>1414</c:v>
                </c:pt>
                <c:pt idx="466">
                  <c:v>1277</c:v>
                </c:pt>
                <c:pt idx="467">
                  <c:v>1644</c:v>
                </c:pt>
                <c:pt idx="468">
                  <c:v>1634</c:v>
                </c:pt>
                <c:pt idx="469">
                  <c:v>1710</c:v>
                </c:pt>
                <c:pt idx="470">
                  <c:v>1502</c:v>
                </c:pt>
                <c:pt idx="471">
                  <c:v>1969</c:v>
                </c:pt>
                <c:pt idx="472">
                  <c:v>1072</c:v>
                </c:pt>
                <c:pt idx="473">
                  <c:v>1976</c:v>
                </c:pt>
                <c:pt idx="474">
                  <c:v>1652</c:v>
                </c:pt>
                <c:pt idx="475">
                  <c:v>970</c:v>
                </c:pt>
                <c:pt idx="476">
                  <c:v>1493</c:v>
                </c:pt>
                <c:pt idx="477">
                  <c:v>2643</c:v>
                </c:pt>
                <c:pt idx="478">
                  <c:v>1718</c:v>
                </c:pt>
                <c:pt idx="479">
                  <c:v>1131</c:v>
                </c:pt>
                <c:pt idx="480">
                  <c:v>1850</c:v>
                </c:pt>
                <c:pt idx="481">
                  <c:v>1792</c:v>
                </c:pt>
                <c:pt idx="482">
                  <c:v>1826</c:v>
                </c:pt>
                <c:pt idx="483">
                  <c:v>1216</c:v>
                </c:pt>
                <c:pt idx="484">
                  <c:v>999</c:v>
                </c:pt>
                <c:pt idx="485">
                  <c:v>1113</c:v>
                </c:pt>
                <c:pt idx="486">
                  <c:v>1073</c:v>
                </c:pt>
                <c:pt idx="487">
                  <c:v>1484</c:v>
                </c:pt>
                <c:pt idx="488">
                  <c:v>2414</c:v>
                </c:pt>
                <c:pt idx="489">
                  <c:v>630</c:v>
                </c:pt>
                <c:pt idx="490">
                  <c:v>1304</c:v>
                </c:pt>
                <c:pt idx="491">
                  <c:v>1578</c:v>
                </c:pt>
                <c:pt idx="492">
                  <c:v>1456</c:v>
                </c:pt>
                <c:pt idx="493">
                  <c:v>1269</c:v>
                </c:pt>
                <c:pt idx="494">
                  <c:v>886</c:v>
                </c:pt>
                <c:pt idx="495">
                  <c:v>720</c:v>
                </c:pt>
                <c:pt idx="496">
                  <c:v>3228</c:v>
                </c:pt>
                <c:pt idx="497">
                  <c:v>1820</c:v>
                </c:pt>
                <c:pt idx="498">
                  <c:v>899</c:v>
                </c:pt>
                <c:pt idx="499">
                  <c:v>912</c:v>
                </c:pt>
                <c:pt idx="500">
                  <c:v>1218</c:v>
                </c:pt>
                <c:pt idx="501">
                  <c:v>1768</c:v>
                </c:pt>
                <c:pt idx="502">
                  <c:v>1214</c:v>
                </c:pt>
                <c:pt idx="503">
                  <c:v>1801</c:v>
                </c:pt>
                <c:pt idx="504">
                  <c:v>1322</c:v>
                </c:pt>
                <c:pt idx="505">
                  <c:v>1960</c:v>
                </c:pt>
                <c:pt idx="506">
                  <c:v>1911</c:v>
                </c:pt>
                <c:pt idx="507">
                  <c:v>1218</c:v>
                </c:pt>
                <c:pt idx="508">
                  <c:v>1378</c:v>
                </c:pt>
                <c:pt idx="509">
                  <c:v>1041</c:v>
                </c:pt>
                <c:pt idx="510">
                  <c:v>1363</c:v>
                </c:pt>
                <c:pt idx="511">
                  <c:v>1368</c:v>
                </c:pt>
                <c:pt idx="512">
                  <c:v>864</c:v>
                </c:pt>
                <c:pt idx="513">
                  <c:v>1080</c:v>
                </c:pt>
                <c:pt idx="514">
                  <c:v>789</c:v>
                </c:pt>
                <c:pt idx="515">
                  <c:v>2020</c:v>
                </c:pt>
                <c:pt idx="516">
                  <c:v>2119</c:v>
                </c:pt>
                <c:pt idx="517">
                  <c:v>2344</c:v>
                </c:pt>
                <c:pt idx="518">
                  <c:v>1796</c:v>
                </c:pt>
                <c:pt idx="519">
                  <c:v>2080</c:v>
                </c:pt>
                <c:pt idx="520">
                  <c:v>1294</c:v>
                </c:pt>
                <c:pt idx="521">
                  <c:v>1244</c:v>
                </c:pt>
                <c:pt idx="522">
                  <c:v>1664</c:v>
                </c:pt>
                <c:pt idx="523">
                  <c:v>2398</c:v>
                </c:pt>
                <c:pt idx="524">
                  <c:v>1266</c:v>
                </c:pt>
                <c:pt idx="525">
                  <c:v>928</c:v>
                </c:pt>
                <c:pt idx="526">
                  <c:v>2713</c:v>
                </c:pt>
                <c:pt idx="527">
                  <c:v>605</c:v>
                </c:pt>
                <c:pt idx="528">
                  <c:v>2515</c:v>
                </c:pt>
                <c:pt idx="529">
                  <c:v>1509</c:v>
                </c:pt>
                <c:pt idx="530">
                  <c:v>1362</c:v>
                </c:pt>
                <c:pt idx="531">
                  <c:v>827</c:v>
                </c:pt>
                <c:pt idx="532">
                  <c:v>334</c:v>
                </c:pt>
                <c:pt idx="533">
                  <c:v>1414</c:v>
                </c:pt>
                <c:pt idx="534">
                  <c:v>1347</c:v>
                </c:pt>
                <c:pt idx="535">
                  <c:v>1724</c:v>
                </c:pt>
                <c:pt idx="536">
                  <c:v>864</c:v>
                </c:pt>
                <c:pt idx="537">
                  <c:v>1159</c:v>
                </c:pt>
                <c:pt idx="538">
                  <c:v>1601</c:v>
                </c:pt>
                <c:pt idx="539">
                  <c:v>1838</c:v>
                </c:pt>
                <c:pt idx="540">
                  <c:v>2285</c:v>
                </c:pt>
                <c:pt idx="541">
                  <c:v>1680</c:v>
                </c:pt>
                <c:pt idx="542">
                  <c:v>767</c:v>
                </c:pt>
                <c:pt idx="543">
                  <c:v>1496</c:v>
                </c:pt>
                <c:pt idx="544">
                  <c:v>2183</c:v>
                </c:pt>
                <c:pt idx="545">
                  <c:v>1635</c:v>
                </c:pt>
                <c:pt idx="546">
                  <c:v>768</c:v>
                </c:pt>
                <c:pt idx="547">
                  <c:v>825</c:v>
                </c:pt>
                <c:pt idx="548">
                  <c:v>2094</c:v>
                </c:pt>
                <c:pt idx="549">
                  <c:v>1069</c:v>
                </c:pt>
                <c:pt idx="550">
                  <c:v>928</c:v>
                </c:pt>
                <c:pt idx="551">
                  <c:v>1717</c:v>
                </c:pt>
                <c:pt idx="552">
                  <c:v>1126</c:v>
                </c:pt>
                <c:pt idx="553">
                  <c:v>2046</c:v>
                </c:pt>
                <c:pt idx="554">
                  <c:v>1048</c:v>
                </c:pt>
                <c:pt idx="555">
                  <c:v>1092</c:v>
                </c:pt>
                <c:pt idx="556">
                  <c:v>1336</c:v>
                </c:pt>
                <c:pt idx="557">
                  <c:v>1446</c:v>
                </c:pt>
                <c:pt idx="558">
                  <c:v>1557</c:v>
                </c:pt>
                <c:pt idx="559">
                  <c:v>1392</c:v>
                </c:pt>
                <c:pt idx="560">
                  <c:v>1389</c:v>
                </c:pt>
                <c:pt idx="561">
                  <c:v>996</c:v>
                </c:pt>
                <c:pt idx="562">
                  <c:v>1674</c:v>
                </c:pt>
                <c:pt idx="563">
                  <c:v>2295</c:v>
                </c:pt>
                <c:pt idx="564">
                  <c:v>1647</c:v>
                </c:pt>
                <c:pt idx="565">
                  <c:v>2504</c:v>
                </c:pt>
                <c:pt idx="566">
                  <c:v>1535</c:v>
                </c:pt>
                <c:pt idx="567">
                  <c:v>2132</c:v>
                </c:pt>
                <c:pt idx="568">
                  <c:v>943</c:v>
                </c:pt>
                <c:pt idx="569">
                  <c:v>1728</c:v>
                </c:pt>
                <c:pt idx="570">
                  <c:v>864</c:v>
                </c:pt>
                <c:pt idx="571">
                  <c:v>1692</c:v>
                </c:pt>
                <c:pt idx="572">
                  <c:v>1430</c:v>
                </c:pt>
                <c:pt idx="573">
                  <c:v>1109</c:v>
                </c:pt>
                <c:pt idx="574">
                  <c:v>1216</c:v>
                </c:pt>
                <c:pt idx="575">
                  <c:v>1477</c:v>
                </c:pt>
                <c:pt idx="576">
                  <c:v>1320</c:v>
                </c:pt>
                <c:pt idx="577">
                  <c:v>1392</c:v>
                </c:pt>
                <c:pt idx="578">
                  <c:v>1795</c:v>
                </c:pt>
                <c:pt idx="579">
                  <c:v>1429</c:v>
                </c:pt>
                <c:pt idx="580">
                  <c:v>2042</c:v>
                </c:pt>
                <c:pt idx="581">
                  <c:v>816</c:v>
                </c:pt>
                <c:pt idx="582">
                  <c:v>2775</c:v>
                </c:pt>
                <c:pt idx="583">
                  <c:v>1573</c:v>
                </c:pt>
                <c:pt idx="584">
                  <c:v>2028</c:v>
                </c:pt>
                <c:pt idx="585">
                  <c:v>838</c:v>
                </c:pt>
                <c:pt idx="586">
                  <c:v>860</c:v>
                </c:pt>
                <c:pt idx="587">
                  <c:v>1473</c:v>
                </c:pt>
                <c:pt idx="588">
                  <c:v>935</c:v>
                </c:pt>
                <c:pt idx="589">
                  <c:v>1582</c:v>
                </c:pt>
                <c:pt idx="590">
                  <c:v>2296</c:v>
                </c:pt>
                <c:pt idx="591">
                  <c:v>816</c:v>
                </c:pt>
                <c:pt idx="592">
                  <c:v>848</c:v>
                </c:pt>
                <c:pt idx="593">
                  <c:v>924</c:v>
                </c:pt>
                <c:pt idx="594">
                  <c:v>1826</c:v>
                </c:pt>
                <c:pt idx="595">
                  <c:v>1368</c:v>
                </c:pt>
                <c:pt idx="596">
                  <c:v>1402</c:v>
                </c:pt>
                <c:pt idx="597">
                  <c:v>1647</c:v>
                </c:pt>
                <c:pt idx="598">
                  <c:v>1556</c:v>
                </c:pt>
                <c:pt idx="599">
                  <c:v>1904</c:v>
                </c:pt>
                <c:pt idx="600">
                  <c:v>1375</c:v>
                </c:pt>
                <c:pt idx="601">
                  <c:v>1915</c:v>
                </c:pt>
                <c:pt idx="602">
                  <c:v>1200</c:v>
                </c:pt>
                <c:pt idx="603">
                  <c:v>1494</c:v>
                </c:pt>
                <c:pt idx="604">
                  <c:v>1986</c:v>
                </c:pt>
                <c:pt idx="605">
                  <c:v>1040</c:v>
                </c:pt>
                <c:pt idx="606">
                  <c:v>2008</c:v>
                </c:pt>
                <c:pt idx="607">
                  <c:v>3194</c:v>
                </c:pt>
                <c:pt idx="608">
                  <c:v>1029</c:v>
                </c:pt>
                <c:pt idx="609">
                  <c:v>2153</c:v>
                </c:pt>
                <c:pt idx="610">
                  <c:v>1032</c:v>
                </c:pt>
                <c:pt idx="611">
                  <c:v>1872</c:v>
                </c:pt>
                <c:pt idx="612">
                  <c:v>1120</c:v>
                </c:pt>
                <c:pt idx="613">
                  <c:v>630</c:v>
                </c:pt>
                <c:pt idx="614">
                  <c:v>1054</c:v>
                </c:pt>
                <c:pt idx="615">
                  <c:v>1509</c:v>
                </c:pt>
                <c:pt idx="616">
                  <c:v>832</c:v>
                </c:pt>
                <c:pt idx="617">
                  <c:v>1828</c:v>
                </c:pt>
                <c:pt idx="618">
                  <c:v>2262</c:v>
                </c:pt>
                <c:pt idx="619">
                  <c:v>864</c:v>
                </c:pt>
                <c:pt idx="620">
                  <c:v>2614</c:v>
                </c:pt>
                <c:pt idx="621">
                  <c:v>980</c:v>
                </c:pt>
                <c:pt idx="622">
                  <c:v>1512</c:v>
                </c:pt>
                <c:pt idx="623">
                  <c:v>1790</c:v>
                </c:pt>
                <c:pt idx="624">
                  <c:v>1116</c:v>
                </c:pt>
                <c:pt idx="625">
                  <c:v>1422</c:v>
                </c:pt>
                <c:pt idx="626">
                  <c:v>1520</c:v>
                </c:pt>
                <c:pt idx="627">
                  <c:v>2080</c:v>
                </c:pt>
                <c:pt idx="628">
                  <c:v>1350</c:v>
                </c:pt>
                <c:pt idx="629">
                  <c:v>1750</c:v>
                </c:pt>
                <c:pt idx="630">
                  <c:v>1554</c:v>
                </c:pt>
                <c:pt idx="631">
                  <c:v>1411</c:v>
                </c:pt>
                <c:pt idx="632">
                  <c:v>1056</c:v>
                </c:pt>
                <c:pt idx="633">
                  <c:v>1056</c:v>
                </c:pt>
                <c:pt idx="634">
                  <c:v>3395</c:v>
                </c:pt>
                <c:pt idx="635">
                  <c:v>800</c:v>
                </c:pt>
                <c:pt idx="636">
                  <c:v>1387</c:v>
                </c:pt>
                <c:pt idx="637">
                  <c:v>796</c:v>
                </c:pt>
                <c:pt idx="638">
                  <c:v>1567</c:v>
                </c:pt>
                <c:pt idx="639">
                  <c:v>1518</c:v>
                </c:pt>
                <c:pt idx="640">
                  <c:v>1929</c:v>
                </c:pt>
                <c:pt idx="641">
                  <c:v>2704</c:v>
                </c:pt>
                <c:pt idx="642">
                  <c:v>1620</c:v>
                </c:pt>
                <c:pt idx="643">
                  <c:v>1766</c:v>
                </c:pt>
                <c:pt idx="644">
                  <c:v>981</c:v>
                </c:pt>
                <c:pt idx="645">
                  <c:v>1048</c:v>
                </c:pt>
                <c:pt idx="646">
                  <c:v>1094</c:v>
                </c:pt>
                <c:pt idx="647">
                  <c:v>1839</c:v>
                </c:pt>
                <c:pt idx="648">
                  <c:v>630</c:v>
                </c:pt>
                <c:pt idx="649">
                  <c:v>1665</c:v>
                </c:pt>
                <c:pt idx="650">
                  <c:v>1510</c:v>
                </c:pt>
                <c:pt idx="651">
                  <c:v>1716</c:v>
                </c:pt>
                <c:pt idx="652">
                  <c:v>1469</c:v>
                </c:pt>
                <c:pt idx="653">
                  <c:v>2113</c:v>
                </c:pt>
                <c:pt idx="654">
                  <c:v>1092</c:v>
                </c:pt>
                <c:pt idx="655">
                  <c:v>1053</c:v>
                </c:pt>
                <c:pt idx="656">
                  <c:v>1502</c:v>
                </c:pt>
                <c:pt idx="657">
                  <c:v>1458</c:v>
                </c:pt>
                <c:pt idx="658">
                  <c:v>1486</c:v>
                </c:pt>
                <c:pt idx="659">
                  <c:v>1935</c:v>
                </c:pt>
                <c:pt idx="660">
                  <c:v>2448</c:v>
                </c:pt>
                <c:pt idx="661">
                  <c:v>1392</c:v>
                </c:pt>
                <c:pt idx="662">
                  <c:v>1181</c:v>
                </c:pt>
                <c:pt idx="663">
                  <c:v>2097</c:v>
                </c:pt>
                <c:pt idx="664">
                  <c:v>1936</c:v>
                </c:pt>
                <c:pt idx="665">
                  <c:v>2380</c:v>
                </c:pt>
                <c:pt idx="666">
                  <c:v>1679</c:v>
                </c:pt>
                <c:pt idx="667">
                  <c:v>1437</c:v>
                </c:pt>
                <c:pt idx="668">
                  <c:v>1180</c:v>
                </c:pt>
                <c:pt idx="669">
                  <c:v>1476</c:v>
                </c:pt>
                <c:pt idx="670">
                  <c:v>1369</c:v>
                </c:pt>
                <c:pt idx="671">
                  <c:v>1208</c:v>
                </c:pt>
                <c:pt idx="672">
                  <c:v>1839</c:v>
                </c:pt>
                <c:pt idx="673">
                  <c:v>1136</c:v>
                </c:pt>
                <c:pt idx="674">
                  <c:v>1441</c:v>
                </c:pt>
                <c:pt idx="675">
                  <c:v>1774</c:v>
                </c:pt>
                <c:pt idx="676">
                  <c:v>792</c:v>
                </c:pt>
                <c:pt idx="677">
                  <c:v>2046</c:v>
                </c:pt>
                <c:pt idx="678">
                  <c:v>988</c:v>
                </c:pt>
                <c:pt idx="679">
                  <c:v>923</c:v>
                </c:pt>
                <c:pt idx="680">
                  <c:v>1520</c:v>
                </c:pt>
                <c:pt idx="681">
                  <c:v>1291</c:v>
                </c:pt>
                <c:pt idx="682">
                  <c:v>1668</c:v>
                </c:pt>
                <c:pt idx="683">
                  <c:v>1839</c:v>
                </c:pt>
                <c:pt idx="684">
                  <c:v>2090</c:v>
                </c:pt>
                <c:pt idx="685">
                  <c:v>1761</c:v>
                </c:pt>
                <c:pt idx="686">
                  <c:v>1102</c:v>
                </c:pt>
                <c:pt idx="687">
                  <c:v>1419</c:v>
                </c:pt>
                <c:pt idx="688">
                  <c:v>1362</c:v>
                </c:pt>
                <c:pt idx="689">
                  <c:v>848</c:v>
                </c:pt>
                <c:pt idx="690">
                  <c:v>2519</c:v>
                </c:pt>
                <c:pt idx="691">
                  <c:v>1073</c:v>
                </c:pt>
                <c:pt idx="692">
                  <c:v>1539</c:v>
                </c:pt>
                <c:pt idx="693">
                  <c:v>1137</c:v>
                </c:pt>
                <c:pt idx="694">
                  <c:v>616</c:v>
                </c:pt>
                <c:pt idx="695">
                  <c:v>1148</c:v>
                </c:pt>
                <c:pt idx="696">
                  <c:v>894</c:v>
                </c:pt>
                <c:pt idx="697">
                  <c:v>1391</c:v>
                </c:pt>
                <c:pt idx="698">
                  <c:v>1800</c:v>
                </c:pt>
                <c:pt idx="699">
                  <c:v>1164</c:v>
                </c:pt>
                <c:pt idx="700">
                  <c:v>2576</c:v>
                </c:pt>
                <c:pt idx="701">
                  <c:v>1812</c:v>
                </c:pt>
                <c:pt idx="702">
                  <c:v>1484</c:v>
                </c:pt>
                <c:pt idx="703">
                  <c:v>1092</c:v>
                </c:pt>
                <c:pt idx="704">
                  <c:v>1824</c:v>
                </c:pt>
                <c:pt idx="705">
                  <c:v>1324</c:v>
                </c:pt>
                <c:pt idx="706">
                  <c:v>1456</c:v>
                </c:pt>
                <c:pt idx="707">
                  <c:v>904</c:v>
                </c:pt>
                <c:pt idx="708">
                  <c:v>729</c:v>
                </c:pt>
                <c:pt idx="709">
                  <c:v>1178</c:v>
                </c:pt>
                <c:pt idx="710">
                  <c:v>1228</c:v>
                </c:pt>
                <c:pt idx="711">
                  <c:v>960</c:v>
                </c:pt>
                <c:pt idx="712">
                  <c:v>1479</c:v>
                </c:pt>
                <c:pt idx="713">
                  <c:v>1350</c:v>
                </c:pt>
                <c:pt idx="714">
                  <c:v>2554</c:v>
                </c:pt>
                <c:pt idx="715">
                  <c:v>1178</c:v>
                </c:pt>
                <c:pt idx="716">
                  <c:v>2418</c:v>
                </c:pt>
                <c:pt idx="717">
                  <c:v>971</c:v>
                </c:pt>
                <c:pt idx="718">
                  <c:v>1742</c:v>
                </c:pt>
                <c:pt idx="719">
                  <c:v>848</c:v>
                </c:pt>
                <c:pt idx="720">
                  <c:v>864</c:v>
                </c:pt>
                <c:pt idx="721">
                  <c:v>1470</c:v>
                </c:pt>
                <c:pt idx="722">
                  <c:v>1698</c:v>
                </c:pt>
                <c:pt idx="723">
                  <c:v>864</c:v>
                </c:pt>
                <c:pt idx="724">
                  <c:v>1680</c:v>
                </c:pt>
                <c:pt idx="725">
                  <c:v>1232</c:v>
                </c:pt>
                <c:pt idx="726">
                  <c:v>1776</c:v>
                </c:pt>
                <c:pt idx="727">
                  <c:v>1208</c:v>
                </c:pt>
                <c:pt idx="728">
                  <c:v>1616</c:v>
                </c:pt>
                <c:pt idx="729">
                  <c:v>1146</c:v>
                </c:pt>
                <c:pt idx="730">
                  <c:v>2031</c:v>
                </c:pt>
                <c:pt idx="731">
                  <c:v>1144</c:v>
                </c:pt>
                <c:pt idx="732">
                  <c:v>948</c:v>
                </c:pt>
                <c:pt idx="733">
                  <c:v>1768</c:v>
                </c:pt>
                <c:pt idx="734">
                  <c:v>1040</c:v>
                </c:pt>
                <c:pt idx="735">
                  <c:v>1801</c:v>
                </c:pt>
                <c:pt idx="736">
                  <c:v>1200</c:v>
                </c:pt>
                <c:pt idx="737">
                  <c:v>1728</c:v>
                </c:pt>
                <c:pt idx="738">
                  <c:v>1432</c:v>
                </c:pt>
                <c:pt idx="739">
                  <c:v>912</c:v>
                </c:pt>
                <c:pt idx="740">
                  <c:v>1349</c:v>
                </c:pt>
                <c:pt idx="741">
                  <c:v>1464</c:v>
                </c:pt>
                <c:pt idx="742">
                  <c:v>1337</c:v>
                </c:pt>
                <c:pt idx="743">
                  <c:v>2715</c:v>
                </c:pt>
                <c:pt idx="744">
                  <c:v>2256</c:v>
                </c:pt>
                <c:pt idx="745">
                  <c:v>2640</c:v>
                </c:pt>
                <c:pt idx="746">
                  <c:v>1720</c:v>
                </c:pt>
                <c:pt idx="747">
                  <c:v>1529</c:v>
                </c:pt>
                <c:pt idx="748">
                  <c:v>1140</c:v>
                </c:pt>
                <c:pt idx="749">
                  <c:v>1320</c:v>
                </c:pt>
                <c:pt idx="750">
                  <c:v>1494</c:v>
                </c:pt>
                <c:pt idx="751">
                  <c:v>2098</c:v>
                </c:pt>
                <c:pt idx="752">
                  <c:v>1026</c:v>
                </c:pt>
                <c:pt idx="753">
                  <c:v>1471</c:v>
                </c:pt>
                <c:pt idx="754">
                  <c:v>1768</c:v>
                </c:pt>
                <c:pt idx="755">
                  <c:v>1386</c:v>
                </c:pt>
                <c:pt idx="756">
                  <c:v>1501</c:v>
                </c:pt>
                <c:pt idx="757">
                  <c:v>2531</c:v>
                </c:pt>
                <c:pt idx="758">
                  <c:v>864</c:v>
                </c:pt>
                <c:pt idx="759">
                  <c:v>1301</c:v>
                </c:pt>
                <c:pt idx="760">
                  <c:v>1547</c:v>
                </c:pt>
                <c:pt idx="761">
                  <c:v>2365</c:v>
                </c:pt>
                <c:pt idx="762">
                  <c:v>1494</c:v>
                </c:pt>
                <c:pt idx="763">
                  <c:v>1506</c:v>
                </c:pt>
                <c:pt idx="764">
                  <c:v>1714</c:v>
                </c:pt>
                <c:pt idx="765">
                  <c:v>1750</c:v>
                </c:pt>
                <c:pt idx="766">
                  <c:v>1836</c:v>
                </c:pt>
                <c:pt idx="767">
                  <c:v>3279</c:v>
                </c:pt>
                <c:pt idx="768">
                  <c:v>858</c:v>
                </c:pt>
                <c:pt idx="769">
                  <c:v>1220</c:v>
                </c:pt>
                <c:pt idx="770">
                  <c:v>1117</c:v>
                </c:pt>
                <c:pt idx="771">
                  <c:v>912</c:v>
                </c:pt>
                <c:pt idx="772">
                  <c:v>1973</c:v>
                </c:pt>
                <c:pt idx="773">
                  <c:v>1204</c:v>
                </c:pt>
                <c:pt idx="774">
                  <c:v>1614</c:v>
                </c:pt>
                <c:pt idx="775">
                  <c:v>894</c:v>
                </c:pt>
                <c:pt idx="776">
                  <c:v>2020</c:v>
                </c:pt>
                <c:pt idx="777">
                  <c:v>1004</c:v>
                </c:pt>
                <c:pt idx="778">
                  <c:v>1253</c:v>
                </c:pt>
                <c:pt idx="779">
                  <c:v>1603</c:v>
                </c:pt>
                <c:pt idx="780">
                  <c:v>1430</c:v>
                </c:pt>
                <c:pt idx="781">
                  <c:v>1110</c:v>
                </c:pt>
                <c:pt idx="782">
                  <c:v>1484</c:v>
                </c:pt>
                <c:pt idx="783">
                  <c:v>1342</c:v>
                </c:pt>
                <c:pt idx="784">
                  <c:v>1652</c:v>
                </c:pt>
                <c:pt idx="785">
                  <c:v>2084</c:v>
                </c:pt>
                <c:pt idx="786">
                  <c:v>901</c:v>
                </c:pt>
                <c:pt idx="787">
                  <c:v>2087</c:v>
                </c:pt>
                <c:pt idx="788">
                  <c:v>1145</c:v>
                </c:pt>
                <c:pt idx="789">
                  <c:v>1062</c:v>
                </c:pt>
                <c:pt idx="790">
                  <c:v>2013</c:v>
                </c:pt>
                <c:pt idx="791">
                  <c:v>1496</c:v>
                </c:pt>
                <c:pt idx="792">
                  <c:v>1895</c:v>
                </c:pt>
                <c:pt idx="793">
                  <c:v>1564</c:v>
                </c:pt>
                <c:pt idx="794">
                  <c:v>1285</c:v>
                </c:pt>
                <c:pt idx="795">
                  <c:v>773</c:v>
                </c:pt>
                <c:pt idx="796">
                  <c:v>3140</c:v>
                </c:pt>
                <c:pt idx="797">
                  <c:v>1768</c:v>
                </c:pt>
                <c:pt idx="798">
                  <c:v>1688</c:v>
                </c:pt>
                <c:pt idx="799">
                  <c:v>1196</c:v>
                </c:pt>
                <c:pt idx="800">
                  <c:v>1456</c:v>
                </c:pt>
                <c:pt idx="801">
                  <c:v>2822</c:v>
                </c:pt>
                <c:pt idx="802">
                  <c:v>1128</c:v>
                </c:pt>
                <c:pt idx="803">
                  <c:v>1428</c:v>
                </c:pt>
                <c:pt idx="804">
                  <c:v>980</c:v>
                </c:pt>
                <c:pt idx="805">
                  <c:v>1576</c:v>
                </c:pt>
                <c:pt idx="806">
                  <c:v>1086</c:v>
                </c:pt>
                <c:pt idx="807">
                  <c:v>2138</c:v>
                </c:pt>
                <c:pt idx="808">
                  <c:v>1309</c:v>
                </c:pt>
                <c:pt idx="809">
                  <c:v>848</c:v>
                </c:pt>
                <c:pt idx="810">
                  <c:v>1044</c:v>
                </c:pt>
                <c:pt idx="811">
                  <c:v>1442</c:v>
                </c:pt>
                <c:pt idx="812">
                  <c:v>1250</c:v>
                </c:pt>
                <c:pt idx="813">
                  <c:v>1661</c:v>
                </c:pt>
                <c:pt idx="814">
                  <c:v>1008</c:v>
                </c:pt>
                <c:pt idx="815">
                  <c:v>1689</c:v>
                </c:pt>
                <c:pt idx="816">
                  <c:v>1052</c:v>
                </c:pt>
                <c:pt idx="817">
                  <c:v>1358</c:v>
                </c:pt>
                <c:pt idx="818">
                  <c:v>1640</c:v>
                </c:pt>
                <c:pt idx="819">
                  <c:v>936</c:v>
                </c:pt>
                <c:pt idx="820">
                  <c:v>1733</c:v>
                </c:pt>
                <c:pt idx="821">
                  <c:v>1489</c:v>
                </c:pt>
                <c:pt idx="822">
                  <c:v>1489</c:v>
                </c:pt>
                <c:pt idx="823">
                  <c:v>2084</c:v>
                </c:pt>
                <c:pt idx="824">
                  <c:v>784</c:v>
                </c:pt>
                <c:pt idx="825">
                  <c:v>1434</c:v>
                </c:pt>
                <c:pt idx="826">
                  <c:v>2126</c:v>
                </c:pt>
                <c:pt idx="827">
                  <c:v>1223</c:v>
                </c:pt>
                <c:pt idx="828">
                  <c:v>1392</c:v>
                </c:pt>
                <c:pt idx="829">
                  <c:v>1200</c:v>
                </c:pt>
                <c:pt idx="830">
                  <c:v>1829</c:v>
                </c:pt>
                <c:pt idx="831">
                  <c:v>1516</c:v>
                </c:pt>
                <c:pt idx="832">
                  <c:v>1144</c:v>
                </c:pt>
                <c:pt idx="833">
                  <c:v>1067</c:v>
                </c:pt>
                <c:pt idx="834">
                  <c:v>1559</c:v>
                </c:pt>
                <c:pt idx="835">
                  <c:v>987</c:v>
                </c:pt>
                <c:pt idx="836">
                  <c:v>1099</c:v>
                </c:pt>
                <c:pt idx="837">
                  <c:v>1200</c:v>
                </c:pt>
                <c:pt idx="838">
                  <c:v>1482</c:v>
                </c:pt>
                <c:pt idx="839">
                  <c:v>1539</c:v>
                </c:pt>
                <c:pt idx="840">
                  <c:v>1165</c:v>
                </c:pt>
                <c:pt idx="841">
                  <c:v>1800</c:v>
                </c:pt>
                <c:pt idx="842">
                  <c:v>1416</c:v>
                </c:pt>
                <c:pt idx="843">
                  <c:v>1701</c:v>
                </c:pt>
                <c:pt idx="844">
                  <c:v>1775</c:v>
                </c:pt>
                <c:pt idx="845">
                  <c:v>864</c:v>
                </c:pt>
                <c:pt idx="846">
                  <c:v>2358</c:v>
                </c:pt>
                <c:pt idx="847">
                  <c:v>1855</c:v>
                </c:pt>
                <c:pt idx="848">
                  <c:v>848</c:v>
                </c:pt>
                <c:pt idx="849">
                  <c:v>1456</c:v>
                </c:pt>
                <c:pt idx="850">
                  <c:v>1646</c:v>
                </c:pt>
                <c:pt idx="851">
                  <c:v>1445</c:v>
                </c:pt>
                <c:pt idx="852">
                  <c:v>1779</c:v>
                </c:pt>
                <c:pt idx="853">
                  <c:v>1040</c:v>
                </c:pt>
                <c:pt idx="854">
                  <c:v>1026</c:v>
                </c:pt>
                <c:pt idx="855">
                  <c:v>1481</c:v>
                </c:pt>
                <c:pt idx="856">
                  <c:v>1370</c:v>
                </c:pt>
                <c:pt idx="857">
                  <c:v>2654</c:v>
                </c:pt>
                <c:pt idx="858">
                  <c:v>1426</c:v>
                </c:pt>
                <c:pt idx="859">
                  <c:v>1039</c:v>
                </c:pt>
                <c:pt idx="860">
                  <c:v>1097</c:v>
                </c:pt>
                <c:pt idx="861">
                  <c:v>1148</c:v>
                </c:pt>
                <c:pt idx="862">
                  <c:v>1372</c:v>
                </c:pt>
                <c:pt idx="863">
                  <c:v>1002</c:v>
                </c:pt>
                <c:pt idx="864">
                  <c:v>1646</c:v>
                </c:pt>
                <c:pt idx="865">
                  <c:v>1120</c:v>
                </c:pt>
                <c:pt idx="866">
                  <c:v>2320</c:v>
                </c:pt>
                <c:pt idx="867">
                  <c:v>1949</c:v>
                </c:pt>
                <c:pt idx="868">
                  <c:v>894</c:v>
                </c:pt>
                <c:pt idx="869">
                  <c:v>1682</c:v>
                </c:pt>
                <c:pt idx="870">
                  <c:v>910</c:v>
                </c:pt>
                <c:pt idx="871">
                  <c:v>1268</c:v>
                </c:pt>
                <c:pt idx="872">
                  <c:v>1131</c:v>
                </c:pt>
                <c:pt idx="873">
                  <c:v>2610</c:v>
                </c:pt>
                <c:pt idx="874">
                  <c:v>1040</c:v>
                </c:pt>
                <c:pt idx="875">
                  <c:v>2224</c:v>
                </c:pt>
                <c:pt idx="876">
                  <c:v>1155</c:v>
                </c:pt>
                <c:pt idx="877">
                  <c:v>864</c:v>
                </c:pt>
                <c:pt idx="878">
                  <c:v>1090</c:v>
                </c:pt>
                <c:pt idx="879">
                  <c:v>1717</c:v>
                </c:pt>
                <c:pt idx="880">
                  <c:v>1593</c:v>
                </c:pt>
                <c:pt idx="881">
                  <c:v>2230</c:v>
                </c:pt>
                <c:pt idx="882">
                  <c:v>892</c:v>
                </c:pt>
                <c:pt idx="883">
                  <c:v>1709</c:v>
                </c:pt>
                <c:pt idx="884">
                  <c:v>1712</c:v>
                </c:pt>
                <c:pt idx="885">
                  <c:v>1393</c:v>
                </c:pt>
                <c:pt idx="886">
                  <c:v>2217</c:v>
                </c:pt>
                <c:pt idx="887">
                  <c:v>1505</c:v>
                </c:pt>
                <c:pt idx="888">
                  <c:v>924</c:v>
                </c:pt>
                <c:pt idx="889">
                  <c:v>1683</c:v>
                </c:pt>
                <c:pt idx="890">
                  <c:v>1068</c:v>
                </c:pt>
                <c:pt idx="891">
                  <c:v>1383</c:v>
                </c:pt>
                <c:pt idx="892">
                  <c:v>1535</c:v>
                </c:pt>
                <c:pt idx="893">
                  <c:v>1796</c:v>
                </c:pt>
                <c:pt idx="894">
                  <c:v>951</c:v>
                </c:pt>
                <c:pt idx="895">
                  <c:v>2240</c:v>
                </c:pt>
                <c:pt idx="896">
                  <c:v>2364</c:v>
                </c:pt>
                <c:pt idx="897">
                  <c:v>1236</c:v>
                </c:pt>
                <c:pt idx="898">
                  <c:v>858</c:v>
                </c:pt>
                <c:pt idx="899">
                  <c:v>1306</c:v>
                </c:pt>
                <c:pt idx="900">
                  <c:v>1509</c:v>
                </c:pt>
                <c:pt idx="901">
                  <c:v>1670</c:v>
                </c:pt>
                <c:pt idx="902">
                  <c:v>902</c:v>
                </c:pt>
                <c:pt idx="903">
                  <c:v>1063</c:v>
                </c:pt>
                <c:pt idx="904">
                  <c:v>1636</c:v>
                </c:pt>
                <c:pt idx="905">
                  <c:v>2057</c:v>
                </c:pt>
                <c:pt idx="906">
                  <c:v>902</c:v>
                </c:pt>
                <c:pt idx="907">
                  <c:v>1484</c:v>
                </c:pt>
                <c:pt idx="908">
                  <c:v>2274</c:v>
                </c:pt>
                <c:pt idx="909">
                  <c:v>1268</c:v>
                </c:pt>
                <c:pt idx="910">
                  <c:v>1015</c:v>
                </c:pt>
                <c:pt idx="911">
                  <c:v>2002</c:v>
                </c:pt>
                <c:pt idx="912">
                  <c:v>1224</c:v>
                </c:pt>
                <c:pt idx="913">
                  <c:v>1092</c:v>
                </c:pt>
                <c:pt idx="914">
                  <c:v>480</c:v>
                </c:pt>
                <c:pt idx="915">
                  <c:v>1229</c:v>
                </c:pt>
                <c:pt idx="916">
                  <c:v>2127</c:v>
                </c:pt>
                <c:pt idx="917">
                  <c:v>1414</c:v>
                </c:pt>
                <c:pt idx="918">
                  <c:v>1721</c:v>
                </c:pt>
                <c:pt idx="919">
                  <c:v>2200</c:v>
                </c:pt>
                <c:pt idx="920">
                  <c:v>1316</c:v>
                </c:pt>
                <c:pt idx="921">
                  <c:v>1617</c:v>
                </c:pt>
                <c:pt idx="922">
                  <c:v>1686</c:v>
                </c:pt>
                <c:pt idx="923">
                  <c:v>1126</c:v>
                </c:pt>
                <c:pt idx="924">
                  <c:v>2374</c:v>
                </c:pt>
                <c:pt idx="925">
                  <c:v>1978</c:v>
                </c:pt>
                <c:pt idx="926">
                  <c:v>1788</c:v>
                </c:pt>
                <c:pt idx="927">
                  <c:v>2236</c:v>
                </c:pt>
                <c:pt idx="928">
                  <c:v>1466</c:v>
                </c:pt>
                <c:pt idx="929">
                  <c:v>925</c:v>
                </c:pt>
                <c:pt idx="930">
                  <c:v>1905</c:v>
                </c:pt>
                <c:pt idx="931">
                  <c:v>1500</c:v>
                </c:pt>
                <c:pt idx="932">
                  <c:v>2069</c:v>
                </c:pt>
                <c:pt idx="933">
                  <c:v>747</c:v>
                </c:pt>
                <c:pt idx="934">
                  <c:v>1200</c:v>
                </c:pt>
                <c:pt idx="935">
                  <c:v>1971</c:v>
                </c:pt>
                <c:pt idx="936">
                  <c:v>1962</c:v>
                </c:pt>
                <c:pt idx="937">
                  <c:v>2403</c:v>
                </c:pt>
                <c:pt idx="938">
                  <c:v>1728</c:v>
                </c:pt>
                <c:pt idx="939">
                  <c:v>2060</c:v>
                </c:pt>
                <c:pt idx="940">
                  <c:v>1440</c:v>
                </c:pt>
                <c:pt idx="941">
                  <c:v>1632</c:v>
                </c:pt>
                <c:pt idx="942">
                  <c:v>1344</c:v>
                </c:pt>
                <c:pt idx="943">
                  <c:v>1869</c:v>
                </c:pt>
                <c:pt idx="944">
                  <c:v>1144</c:v>
                </c:pt>
                <c:pt idx="945">
                  <c:v>1629</c:v>
                </c:pt>
                <c:pt idx="946">
                  <c:v>1776</c:v>
                </c:pt>
                <c:pt idx="947">
                  <c:v>1381</c:v>
                </c:pt>
                <c:pt idx="948">
                  <c:v>864</c:v>
                </c:pt>
                <c:pt idx="949">
                  <c:v>965</c:v>
                </c:pt>
                <c:pt idx="950">
                  <c:v>768</c:v>
                </c:pt>
                <c:pt idx="951">
                  <c:v>1968</c:v>
                </c:pt>
                <c:pt idx="952">
                  <c:v>980</c:v>
                </c:pt>
                <c:pt idx="953">
                  <c:v>1958</c:v>
                </c:pt>
                <c:pt idx="954">
                  <c:v>1229</c:v>
                </c:pt>
                <c:pt idx="955">
                  <c:v>1057</c:v>
                </c:pt>
                <c:pt idx="956">
                  <c:v>1337</c:v>
                </c:pt>
                <c:pt idx="957">
                  <c:v>1416</c:v>
                </c:pt>
                <c:pt idx="958">
                  <c:v>858</c:v>
                </c:pt>
                <c:pt idx="959">
                  <c:v>2872</c:v>
                </c:pt>
                <c:pt idx="960">
                  <c:v>1548</c:v>
                </c:pt>
                <c:pt idx="961">
                  <c:v>1800</c:v>
                </c:pt>
                <c:pt idx="962">
                  <c:v>1894</c:v>
                </c:pt>
                <c:pt idx="963">
                  <c:v>1484</c:v>
                </c:pt>
                <c:pt idx="964">
                  <c:v>1308</c:v>
                </c:pt>
                <c:pt idx="965">
                  <c:v>1098</c:v>
                </c:pt>
                <c:pt idx="966">
                  <c:v>968</c:v>
                </c:pt>
                <c:pt idx="967">
                  <c:v>1095</c:v>
                </c:pt>
                <c:pt idx="968">
                  <c:v>1192</c:v>
                </c:pt>
                <c:pt idx="969">
                  <c:v>1626</c:v>
                </c:pt>
                <c:pt idx="970">
                  <c:v>918</c:v>
                </c:pt>
                <c:pt idx="971">
                  <c:v>1428</c:v>
                </c:pt>
                <c:pt idx="972">
                  <c:v>2019</c:v>
                </c:pt>
                <c:pt idx="973">
                  <c:v>1382</c:v>
                </c:pt>
                <c:pt idx="974">
                  <c:v>869</c:v>
                </c:pt>
                <c:pt idx="975">
                  <c:v>1241</c:v>
                </c:pt>
                <c:pt idx="976">
                  <c:v>894</c:v>
                </c:pt>
                <c:pt idx="977">
                  <c:v>1121</c:v>
                </c:pt>
                <c:pt idx="978">
                  <c:v>999</c:v>
                </c:pt>
                <c:pt idx="979">
                  <c:v>2612</c:v>
                </c:pt>
                <c:pt idx="980">
                  <c:v>1266</c:v>
                </c:pt>
                <c:pt idx="981">
                  <c:v>2290</c:v>
                </c:pt>
                <c:pt idx="982">
                  <c:v>1734</c:v>
                </c:pt>
                <c:pt idx="983">
                  <c:v>1164</c:v>
                </c:pt>
                <c:pt idx="984">
                  <c:v>1635</c:v>
                </c:pt>
                <c:pt idx="985">
                  <c:v>1940</c:v>
                </c:pt>
                <c:pt idx="986">
                  <c:v>2030</c:v>
                </c:pt>
                <c:pt idx="987">
                  <c:v>1576</c:v>
                </c:pt>
                <c:pt idx="988">
                  <c:v>2392</c:v>
                </c:pt>
                <c:pt idx="989">
                  <c:v>1742</c:v>
                </c:pt>
                <c:pt idx="990">
                  <c:v>1851</c:v>
                </c:pt>
                <c:pt idx="991">
                  <c:v>1500</c:v>
                </c:pt>
                <c:pt idx="992">
                  <c:v>1718</c:v>
                </c:pt>
                <c:pt idx="993">
                  <c:v>1230</c:v>
                </c:pt>
                <c:pt idx="994">
                  <c:v>1050</c:v>
                </c:pt>
                <c:pt idx="995">
                  <c:v>1442</c:v>
                </c:pt>
                <c:pt idx="996">
                  <c:v>1077</c:v>
                </c:pt>
                <c:pt idx="997">
                  <c:v>1208</c:v>
                </c:pt>
                <c:pt idx="998">
                  <c:v>944</c:v>
                </c:pt>
                <c:pt idx="999">
                  <c:v>691</c:v>
                </c:pt>
                <c:pt idx="1000">
                  <c:v>1574</c:v>
                </c:pt>
                <c:pt idx="1001">
                  <c:v>1680</c:v>
                </c:pt>
                <c:pt idx="1002">
                  <c:v>1504</c:v>
                </c:pt>
                <c:pt idx="1003">
                  <c:v>985</c:v>
                </c:pt>
                <c:pt idx="1004">
                  <c:v>1657</c:v>
                </c:pt>
                <c:pt idx="1005">
                  <c:v>1092</c:v>
                </c:pt>
                <c:pt idx="1006">
                  <c:v>1710</c:v>
                </c:pt>
                <c:pt idx="1007">
                  <c:v>1522</c:v>
                </c:pt>
                <c:pt idx="1008">
                  <c:v>1271</c:v>
                </c:pt>
                <c:pt idx="1009">
                  <c:v>1664</c:v>
                </c:pt>
                <c:pt idx="1010">
                  <c:v>1502</c:v>
                </c:pt>
                <c:pt idx="1011">
                  <c:v>1022</c:v>
                </c:pt>
                <c:pt idx="1012">
                  <c:v>1082</c:v>
                </c:pt>
                <c:pt idx="1013">
                  <c:v>1665</c:v>
                </c:pt>
                <c:pt idx="1014">
                  <c:v>1504</c:v>
                </c:pt>
                <c:pt idx="1015">
                  <c:v>1360</c:v>
                </c:pt>
                <c:pt idx="1016">
                  <c:v>1472</c:v>
                </c:pt>
                <c:pt idx="1017">
                  <c:v>1506</c:v>
                </c:pt>
                <c:pt idx="1018">
                  <c:v>1132</c:v>
                </c:pt>
                <c:pt idx="1019">
                  <c:v>1220</c:v>
                </c:pt>
                <c:pt idx="1020">
                  <c:v>1248</c:v>
                </c:pt>
                <c:pt idx="1021">
                  <c:v>1504</c:v>
                </c:pt>
                <c:pt idx="1022">
                  <c:v>2898</c:v>
                </c:pt>
                <c:pt idx="1023">
                  <c:v>882</c:v>
                </c:pt>
                <c:pt idx="1024">
                  <c:v>1264</c:v>
                </c:pt>
                <c:pt idx="1025">
                  <c:v>1646</c:v>
                </c:pt>
                <c:pt idx="1026">
                  <c:v>1376</c:v>
                </c:pt>
                <c:pt idx="1027">
                  <c:v>1218</c:v>
                </c:pt>
                <c:pt idx="1028">
                  <c:v>1928</c:v>
                </c:pt>
                <c:pt idx="1029">
                  <c:v>3082</c:v>
                </c:pt>
                <c:pt idx="1030">
                  <c:v>2520</c:v>
                </c:pt>
                <c:pt idx="1031">
                  <c:v>1654</c:v>
                </c:pt>
                <c:pt idx="1032">
                  <c:v>954</c:v>
                </c:pt>
                <c:pt idx="1033">
                  <c:v>845</c:v>
                </c:pt>
                <c:pt idx="1034">
                  <c:v>1620</c:v>
                </c:pt>
                <c:pt idx="1035">
                  <c:v>2263</c:v>
                </c:pt>
                <c:pt idx="1036">
                  <c:v>1344</c:v>
                </c:pt>
                <c:pt idx="1037">
                  <c:v>630</c:v>
                </c:pt>
                <c:pt idx="1038">
                  <c:v>1803</c:v>
                </c:pt>
                <c:pt idx="1039">
                  <c:v>1632</c:v>
                </c:pt>
                <c:pt idx="1040">
                  <c:v>1306</c:v>
                </c:pt>
                <c:pt idx="1041">
                  <c:v>2329</c:v>
                </c:pt>
                <c:pt idx="1042">
                  <c:v>2524</c:v>
                </c:pt>
                <c:pt idx="1043">
                  <c:v>1733</c:v>
                </c:pt>
                <c:pt idx="1044">
                  <c:v>2868</c:v>
                </c:pt>
                <c:pt idx="1045">
                  <c:v>990</c:v>
                </c:pt>
                <c:pt idx="1046">
                  <c:v>1771</c:v>
                </c:pt>
                <c:pt idx="1047">
                  <c:v>930</c:v>
                </c:pt>
                <c:pt idx="1048">
                  <c:v>1302</c:v>
                </c:pt>
                <c:pt idx="1049">
                  <c:v>1316</c:v>
                </c:pt>
                <c:pt idx="1050">
                  <c:v>1977</c:v>
                </c:pt>
                <c:pt idx="1051">
                  <c:v>1526</c:v>
                </c:pt>
                <c:pt idx="1052">
                  <c:v>1989</c:v>
                </c:pt>
                <c:pt idx="1053">
                  <c:v>1523</c:v>
                </c:pt>
                <c:pt idx="1054">
                  <c:v>1364</c:v>
                </c:pt>
                <c:pt idx="1055">
                  <c:v>1850</c:v>
                </c:pt>
                <c:pt idx="1056">
                  <c:v>2184</c:v>
                </c:pt>
                <c:pt idx="1057">
                  <c:v>1991</c:v>
                </c:pt>
                <c:pt idx="1058">
                  <c:v>1338</c:v>
                </c:pt>
                <c:pt idx="1059">
                  <c:v>894</c:v>
                </c:pt>
                <c:pt idx="1060">
                  <c:v>2337</c:v>
                </c:pt>
                <c:pt idx="1061">
                  <c:v>1103</c:v>
                </c:pt>
                <c:pt idx="1062">
                  <c:v>1154</c:v>
                </c:pt>
                <c:pt idx="1063">
                  <c:v>2260</c:v>
                </c:pt>
                <c:pt idx="1064">
                  <c:v>1571</c:v>
                </c:pt>
                <c:pt idx="1065">
                  <c:v>1611</c:v>
                </c:pt>
                <c:pt idx="1066">
                  <c:v>2521</c:v>
                </c:pt>
                <c:pt idx="1067">
                  <c:v>893</c:v>
                </c:pt>
                <c:pt idx="1068">
                  <c:v>1048</c:v>
                </c:pt>
                <c:pt idx="1069">
                  <c:v>1556</c:v>
                </c:pt>
                <c:pt idx="1070">
                  <c:v>1456</c:v>
                </c:pt>
                <c:pt idx="1071">
                  <c:v>1426</c:v>
                </c:pt>
                <c:pt idx="1072">
                  <c:v>1240</c:v>
                </c:pt>
                <c:pt idx="1073">
                  <c:v>1740</c:v>
                </c:pt>
                <c:pt idx="1074">
                  <c:v>1466</c:v>
                </c:pt>
                <c:pt idx="1075">
                  <c:v>1096</c:v>
                </c:pt>
                <c:pt idx="1076">
                  <c:v>848</c:v>
                </c:pt>
                <c:pt idx="1077">
                  <c:v>990</c:v>
                </c:pt>
                <c:pt idx="1078">
                  <c:v>1258</c:v>
                </c:pt>
                <c:pt idx="1079">
                  <c:v>1040</c:v>
                </c:pt>
                <c:pt idx="1080">
                  <c:v>1459</c:v>
                </c:pt>
                <c:pt idx="1081">
                  <c:v>1251</c:v>
                </c:pt>
                <c:pt idx="1082">
                  <c:v>1498</c:v>
                </c:pt>
                <c:pt idx="1083">
                  <c:v>996</c:v>
                </c:pt>
                <c:pt idx="1084">
                  <c:v>1092</c:v>
                </c:pt>
                <c:pt idx="1085">
                  <c:v>1953</c:v>
                </c:pt>
                <c:pt idx="1086">
                  <c:v>1709</c:v>
                </c:pt>
                <c:pt idx="1087">
                  <c:v>1247</c:v>
                </c:pt>
                <c:pt idx="1088">
                  <c:v>1040</c:v>
                </c:pt>
                <c:pt idx="1089">
                  <c:v>1252</c:v>
                </c:pt>
                <c:pt idx="1090">
                  <c:v>1694</c:v>
                </c:pt>
                <c:pt idx="1091">
                  <c:v>1200</c:v>
                </c:pt>
                <c:pt idx="1092">
                  <c:v>936</c:v>
                </c:pt>
                <c:pt idx="1093">
                  <c:v>1314</c:v>
                </c:pt>
                <c:pt idx="1094">
                  <c:v>1355</c:v>
                </c:pt>
                <c:pt idx="1095">
                  <c:v>1088</c:v>
                </c:pt>
                <c:pt idx="1096">
                  <c:v>1324</c:v>
                </c:pt>
                <c:pt idx="1097">
                  <c:v>1601</c:v>
                </c:pt>
                <c:pt idx="1098">
                  <c:v>438</c:v>
                </c:pt>
                <c:pt idx="1099">
                  <c:v>950</c:v>
                </c:pt>
                <c:pt idx="1100">
                  <c:v>1134</c:v>
                </c:pt>
                <c:pt idx="1101">
                  <c:v>1194</c:v>
                </c:pt>
                <c:pt idx="1102">
                  <c:v>1302</c:v>
                </c:pt>
                <c:pt idx="1103">
                  <c:v>2622</c:v>
                </c:pt>
                <c:pt idx="1104">
                  <c:v>1442</c:v>
                </c:pt>
                <c:pt idx="1105">
                  <c:v>2021</c:v>
                </c:pt>
                <c:pt idx="1106">
                  <c:v>1690</c:v>
                </c:pt>
                <c:pt idx="1107">
                  <c:v>1836</c:v>
                </c:pt>
                <c:pt idx="1108">
                  <c:v>1658</c:v>
                </c:pt>
                <c:pt idx="1109">
                  <c:v>1964</c:v>
                </c:pt>
                <c:pt idx="1110">
                  <c:v>816</c:v>
                </c:pt>
                <c:pt idx="1111">
                  <c:v>1008</c:v>
                </c:pt>
                <c:pt idx="1112">
                  <c:v>833</c:v>
                </c:pt>
                <c:pt idx="1113">
                  <c:v>1734</c:v>
                </c:pt>
                <c:pt idx="1114">
                  <c:v>1419</c:v>
                </c:pt>
                <c:pt idx="1115">
                  <c:v>894</c:v>
                </c:pt>
                <c:pt idx="1116">
                  <c:v>1601</c:v>
                </c:pt>
                <c:pt idx="1117">
                  <c:v>1040</c:v>
                </c:pt>
                <c:pt idx="1118">
                  <c:v>1012</c:v>
                </c:pt>
                <c:pt idx="1119">
                  <c:v>1552</c:v>
                </c:pt>
                <c:pt idx="1120">
                  <c:v>960</c:v>
                </c:pt>
                <c:pt idx="1121">
                  <c:v>698</c:v>
                </c:pt>
                <c:pt idx="1122">
                  <c:v>1482</c:v>
                </c:pt>
                <c:pt idx="1123">
                  <c:v>1005</c:v>
                </c:pt>
                <c:pt idx="1124">
                  <c:v>1555</c:v>
                </c:pt>
                <c:pt idx="1125">
                  <c:v>1530</c:v>
                </c:pt>
                <c:pt idx="1126">
                  <c:v>1959</c:v>
                </c:pt>
                <c:pt idx="1127">
                  <c:v>936</c:v>
                </c:pt>
                <c:pt idx="1128">
                  <c:v>1981</c:v>
                </c:pt>
                <c:pt idx="1129">
                  <c:v>974</c:v>
                </c:pt>
                <c:pt idx="1130">
                  <c:v>2210</c:v>
                </c:pt>
                <c:pt idx="1131">
                  <c:v>2020</c:v>
                </c:pt>
                <c:pt idx="1132">
                  <c:v>1600</c:v>
                </c:pt>
                <c:pt idx="1133">
                  <c:v>986</c:v>
                </c:pt>
                <c:pt idx="1134">
                  <c:v>1252</c:v>
                </c:pt>
                <c:pt idx="1135">
                  <c:v>1020</c:v>
                </c:pt>
                <c:pt idx="1136">
                  <c:v>1567</c:v>
                </c:pt>
                <c:pt idx="1137">
                  <c:v>1167</c:v>
                </c:pt>
                <c:pt idx="1138">
                  <c:v>952</c:v>
                </c:pt>
                <c:pt idx="1139">
                  <c:v>1868</c:v>
                </c:pt>
                <c:pt idx="1140">
                  <c:v>2828</c:v>
                </c:pt>
                <c:pt idx="1141">
                  <c:v>1006</c:v>
                </c:pt>
                <c:pt idx="1142">
                  <c:v>924</c:v>
                </c:pt>
                <c:pt idx="1143">
                  <c:v>1576</c:v>
                </c:pt>
                <c:pt idx="1144">
                  <c:v>1298</c:v>
                </c:pt>
                <c:pt idx="1145">
                  <c:v>1564</c:v>
                </c:pt>
                <c:pt idx="1146">
                  <c:v>1111</c:v>
                </c:pt>
                <c:pt idx="1147">
                  <c:v>1482</c:v>
                </c:pt>
                <c:pt idx="1148">
                  <c:v>932</c:v>
                </c:pt>
                <c:pt idx="1149">
                  <c:v>1466</c:v>
                </c:pt>
                <c:pt idx="1150">
                  <c:v>1811</c:v>
                </c:pt>
                <c:pt idx="1151">
                  <c:v>816</c:v>
                </c:pt>
                <c:pt idx="1152">
                  <c:v>1820</c:v>
                </c:pt>
                <c:pt idx="1153">
                  <c:v>1437</c:v>
                </c:pt>
                <c:pt idx="1154">
                  <c:v>1265</c:v>
                </c:pt>
                <c:pt idx="1155">
                  <c:v>1314</c:v>
                </c:pt>
                <c:pt idx="1156">
                  <c:v>1580</c:v>
                </c:pt>
                <c:pt idx="1157">
                  <c:v>1876</c:v>
                </c:pt>
                <c:pt idx="1158">
                  <c:v>1456</c:v>
                </c:pt>
                <c:pt idx="1159">
                  <c:v>1640</c:v>
                </c:pt>
                <c:pt idx="1160">
                  <c:v>894</c:v>
                </c:pt>
                <c:pt idx="1161">
                  <c:v>1258</c:v>
                </c:pt>
                <c:pt idx="1162">
                  <c:v>1432</c:v>
                </c:pt>
                <c:pt idx="1163">
                  <c:v>1502</c:v>
                </c:pt>
                <c:pt idx="1164">
                  <c:v>1694</c:v>
                </c:pt>
                <c:pt idx="1165">
                  <c:v>1671</c:v>
                </c:pt>
                <c:pt idx="1166">
                  <c:v>2108</c:v>
                </c:pt>
                <c:pt idx="1167">
                  <c:v>3627</c:v>
                </c:pt>
                <c:pt idx="1168">
                  <c:v>1118</c:v>
                </c:pt>
                <c:pt idx="1169">
                  <c:v>1261</c:v>
                </c:pt>
                <c:pt idx="1170">
                  <c:v>1250</c:v>
                </c:pt>
                <c:pt idx="1171">
                  <c:v>3086</c:v>
                </c:pt>
                <c:pt idx="1172">
                  <c:v>2345</c:v>
                </c:pt>
                <c:pt idx="1173">
                  <c:v>2872</c:v>
                </c:pt>
                <c:pt idx="1174">
                  <c:v>923</c:v>
                </c:pt>
                <c:pt idx="1175">
                  <c:v>1224</c:v>
                </c:pt>
                <c:pt idx="1176">
                  <c:v>1343</c:v>
                </c:pt>
                <c:pt idx="1177">
                  <c:v>1124</c:v>
                </c:pt>
                <c:pt idx="1178">
                  <c:v>2514</c:v>
                </c:pt>
                <c:pt idx="1179">
                  <c:v>1652</c:v>
                </c:pt>
                <c:pt idx="1180">
                  <c:v>1130</c:v>
                </c:pt>
                <c:pt idx="1181">
                  <c:v>1572</c:v>
                </c:pt>
                <c:pt idx="1182">
                  <c:v>1221</c:v>
                </c:pt>
                <c:pt idx="1183">
                  <c:v>1699</c:v>
                </c:pt>
                <c:pt idx="1184">
                  <c:v>1624</c:v>
                </c:pt>
                <c:pt idx="1185">
                  <c:v>1660</c:v>
                </c:pt>
                <c:pt idx="1186">
                  <c:v>1804</c:v>
                </c:pt>
                <c:pt idx="1187">
                  <c:v>1622</c:v>
                </c:pt>
                <c:pt idx="1188">
                  <c:v>1441</c:v>
                </c:pt>
                <c:pt idx="1189">
                  <c:v>1472</c:v>
                </c:pt>
                <c:pt idx="1190">
                  <c:v>1224</c:v>
                </c:pt>
                <c:pt idx="1191">
                  <c:v>1352</c:v>
                </c:pt>
                <c:pt idx="1192">
                  <c:v>1456</c:v>
                </c:pt>
                <c:pt idx="1193">
                  <c:v>1863</c:v>
                </c:pt>
                <c:pt idx="1194">
                  <c:v>1690</c:v>
                </c:pt>
                <c:pt idx="1195">
                  <c:v>1212</c:v>
                </c:pt>
                <c:pt idx="1196">
                  <c:v>1382</c:v>
                </c:pt>
                <c:pt idx="1197">
                  <c:v>864</c:v>
                </c:pt>
                <c:pt idx="1198">
                  <c:v>1779</c:v>
                </c:pt>
                <c:pt idx="1199">
                  <c:v>1348</c:v>
                </c:pt>
                <c:pt idx="1200">
                  <c:v>1630</c:v>
                </c:pt>
                <c:pt idx="1201">
                  <c:v>1074</c:v>
                </c:pt>
                <c:pt idx="1202">
                  <c:v>2196</c:v>
                </c:pt>
                <c:pt idx="1203">
                  <c:v>1056</c:v>
                </c:pt>
                <c:pt idx="1204">
                  <c:v>1700</c:v>
                </c:pt>
                <c:pt idx="1205">
                  <c:v>1283</c:v>
                </c:pt>
                <c:pt idx="1206">
                  <c:v>1660</c:v>
                </c:pt>
                <c:pt idx="1207">
                  <c:v>1845</c:v>
                </c:pt>
                <c:pt idx="1208">
                  <c:v>1752</c:v>
                </c:pt>
                <c:pt idx="1209">
                  <c:v>672</c:v>
                </c:pt>
                <c:pt idx="1210">
                  <c:v>960</c:v>
                </c:pt>
                <c:pt idx="1211">
                  <c:v>999</c:v>
                </c:pt>
                <c:pt idx="1212">
                  <c:v>894</c:v>
                </c:pt>
                <c:pt idx="1213">
                  <c:v>1902</c:v>
                </c:pt>
                <c:pt idx="1214">
                  <c:v>1314</c:v>
                </c:pt>
                <c:pt idx="1215">
                  <c:v>912</c:v>
                </c:pt>
                <c:pt idx="1216">
                  <c:v>1218</c:v>
                </c:pt>
                <c:pt idx="1217">
                  <c:v>912</c:v>
                </c:pt>
                <c:pt idx="1218">
                  <c:v>1211</c:v>
                </c:pt>
                <c:pt idx="1219">
                  <c:v>1846</c:v>
                </c:pt>
                <c:pt idx="1220">
                  <c:v>2136</c:v>
                </c:pt>
                <c:pt idx="1221">
                  <c:v>1490</c:v>
                </c:pt>
                <c:pt idx="1222">
                  <c:v>1138</c:v>
                </c:pt>
                <c:pt idx="1223">
                  <c:v>1933</c:v>
                </c:pt>
                <c:pt idx="1224">
                  <c:v>912</c:v>
                </c:pt>
                <c:pt idx="1225">
                  <c:v>1702</c:v>
                </c:pt>
                <c:pt idx="1226">
                  <c:v>1507</c:v>
                </c:pt>
                <c:pt idx="1227">
                  <c:v>2620</c:v>
                </c:pt>
                <c:pt idx="1228">
                  <c:v>1190</c:v>
                </c:pt>
                <c:pt idx="1229">
                  <c:v>1224</c:v>
                </c:pt>
                <c:pt idx="1230">
                  <c:v>1188</c:v>
                </c:pt>
                <c:pt idx="1231">
                  <c:v>1964</c:v>
                </c:pt>
                <c:pt idx="1232">
                  <c:v>1784</c:v>
                </c:pt>
                <c:pt idx="1233">
                  <c:v>1626</c:v>
                </c:pt>
                <c:pt idx="1234">
                  <c:v>1948</c:v>
                </c:pt>
                <c:pt idx="1235">
                  <c:v>1141</c:v>
                </c:pt>
                <c:pt idx="1236">
                  <c:v>1484</c:v>
                </c:pt>
                <c:pt idx="1237">
                  <c:v>1768</c:v>
                </c:pt>
                <c:pt idx="1238">
                  <c:v>1689</c:v>
                </c:pt>
                <c:pt idx="1239">
                  <c:v>1173</c:v>
                </c:pt>
                <c:pt idx="1240">
                  <c:v>2076</c:v>
                </c:pt>
                <c:pt idx="1241">
                  <c:v>1517</c:v>
                </c:pt>
                <c:pt idx="1242">
                  <c:v>1868</c:v>
                </c:pt>
                <c:pt idx="1243">
                  <c:v>1553</c:v>
                </c:pt>
                <c:pt idx="1244">
                  <c:v>1034</c:v>
                </c:pt>
                <c:pt idx="1245">
                  <c:v>2058</c:v>
                </c:pt>
                <c:pt idx="1246">
                  <c:v>988</c:v>
                </c:pt>
                <c:pt idx="1247">
                  <c:v>2110</c:v>
                </c:pt>
                <c:pt idx="1248">
                  <c:v>1405</c:v>
                </c:pt>
                <c:pt idx="1249">
                  <c:v>874</c:v>
                </c:pt>
                <c:pt idx="1250">
                  <c:v>2167</c:v>
                </c:pt>
                <c:pt idx="1251">
                  <c:v>1656</c:v>
                </c:pt>
                <c:pt idx="1252">
                  <c:v>1367</c:v>
                </c:pt>
                <c:pt idx="1253">
                  <c:v>1987</c:v>
                </c:pt>
                <c:pt idx="1254">
                  <c:v>864</c:v>
                </c:pt>
                <c:pt idx="1255">
                  <c:v>1166</c:v>
                </c:pt>
                <c:pt idx="1256">
                  <c:v>1054</c:v>
                </c:pt>
                <c:pt idx="1257">
                  <c:v>1675</c:v>
                </c:pt>
                <c:pt idx="1258">
                  <c:v>1050</c:v>
                </c:pt>
                <c:pt idx="1259">
                  <c:v>1788</c:v>
                </c:pt>
                <c:pt idx="1260">
                  <c:v>1824</c:v>
                </c:pt>
                <c:pt idx="1261">
                  <c:v>1337</c:v>
                </c:pt>
                <c:pt idx="1262">
                  <c:v>1452</c:v>
                </c:pt>
                <c:pt idx="1263">
                  <c:v>1889</c:v>
                </c:pt>
                <c:pt idx="1264">
                  <c:v>2018</c:v>
                </c:pt>
                <c:pt idx="1265">
                  <c:v>3447</c:v>
                </c:pt>
                <c:pt idx="1266">
                  <c:v>1524</c:v>
                </c:pt>
                <c:pt idx="1267">
                  <c:v>1524</c:v>
                </c:pt>
                <c:pt idx="1268">
                  <c:v>1489</c:v>
                </c:pt>
                <c:pt idx="1269">
                  <c:v>935</c:v>
                </c:pt>
                <c:pt idx="1270">
                  <c:v>1357</c:v>
                </c:pt>
                <c:pt idx="1271">
                  <c:v>1250</c:v>
                </c:pt>
                <c:pt idx="1272">
                  <c:v>1920</c:v>
                </c:pt>
                <c:pt idx="1273">
                  <c:v>1395</c:v>
                </c:pt>
                <c:pt idx="1274">
                  <c:v>1724</c:v>
                </c:pt>
                <c:pt idx="1275">
                  <c:v>2031</c:v>
                </c:pt>
                <c:pt idx="1276">
                  <c:v>1128</c:v>
                </c:pt>
                <c:pt idx="1277">
                  <c:v>1573</c:v>
                </c:pt>
                <c:pt idx="1278">
                  <c:v>1339</c:v>
                </c:pt>
                <c:pt idx="1279">
                  <c:v>1040</c:v>
                </c:pt>
                <c:pt idx="1280">
                  <c:v>1824</c:v>
                </c:pt>
                <c:pt idx="1281">
                  <c:v>2447</c:v>
                </c:pt>
                <c:pt idx="1282">
                  <c:v>1412</c:v>
                </c:pt>
                <c:pt idx="1283">
                  <c:v>1328</c:v>
                </c:pt>
                <c:pt idx="1284">
                  <c:v>1582</c:v>
                </c:pt>
                <c:pt idx="1285">
                  <c:v>1659</c:v>
                </c:pt>
                <c:pt idx="1286">
                  <c:v>1970</c:v>
                </c:pt>
                <c:pt idx="1287">
                  <c:v>1152</c:v>
                </c:pt>
                <c:pt idx="1288">
                  <c:v>1302</c:v>
                </c:pt>
                <c:pt idx="1289">
                  <c:v>2372</c:v>
                </c:pt>
                <c:pt idx="1290">
                  <c:v>1664</c:v>
                </c:pt>
                <c:pt idx="1291">
                  <c:v>864</c:v>
                </c:pt>
                <c:pt idx="1292">
                  <c:v>1052</c:v>
                </c:pt>
                <c:pt idx="1293">
                  <c:v>1128</c:v>
                </c:pt>
                <c:pt idx="1294">
                  <c:v>1072</c:v>
                </c:pt>
                <c:pt idx="1295">
                  <c:v>1246</c:v>
                </c:pt>
                <c:pt idx="1296">
                  <c:v>1983</c:v>
                </c:pt>
                <c:pt idx="1297">
                  <c:v>1494</c:v>
                </c:pt>
                <c:pt idx="1298">
                  <c:v>2526</c:v>
                </c:pt>
                <c:pt idx="1299">
                  <c:v>1616</c:v>
                </c:pt>
                <c:pt idx="1300">
                  <c:v>1708</c:v>
                </c:pt>
                <c:pt idx="1301">
                  <c:v>1652</c:v>
                </c:pt>
                <c:pt idx="1302">
                  <c:v>1368</c:v>
                </c:pt>
                <c:pt idx="1303">
                  <c:v>990</c:v>
                </c:pt>
                <c:pt idx="1304">
                  <c:v>1122</c:v>
                </c:pt>
                <c:pt idx="1305">
                  <c:v>1294</c:v>
                </c:pt>
                <c:pt idx="1306">
                  <c:v>1902</c:v>
                </c:pt>
                <c:pt idx="1307">
                  <c:v>1274</c:v>
                </c:pt>
                <c:pt idx="1308">
                  <c:v>2810</c:v>
                </c:pt>
                <c:pt idx="1309">
                  <c:v>2599</c:v>
                </c:pt>
                <c:pt idx="1310">
                  <c:v>948</c:v>
                </c:pt>
                <c:pt idx="1311">
                  <c:v>2112</c:v>
                </c:pt>
                <c:pt idx="1312">
                  <c:v>1630</c:v>
                </c:pt>
                <c:pt idx="1313">
                  <c:v>1352</c:v>
                </c:pt>
                <c:pt idx="1314">
                  <c:v>1787</c:v>
                </c:pt>
                <c:pt idx="1315">
                  <c:v>948</c:v>
                </c:pt>
                <c:pt idx="1316">
                  <c:v>1478</c:v>
                </c:pt>
                <c:pt idx="1317">
                  <c:v>720</c:v>
                </c:pt>
                <c:pt idx="1318">
                  <c:v>1923</c:v>
                </c:pt>
                <c:pt idx="1319">
                  <c:v>708</c:v>
                </c:pt>
                <c:pt idx="1320">
                  <c:v>1795</c:v>
                </c:pt>
                <c:pt idx="1321">
                  <c:v>796</c:v>
                </c:pt>
                <c:pt idx="1322">
                  <c:v>774</c:v>
                </c:pt>
                <c:pt idx="1323">
                  <c:v>816</c:v>
                </c:pt>
                <c:pt idx="1324">
                  <c:v>2792</c:v>
                </c:pt>
                <c:pt idx="1325">
                  <c:v>1632</c:v>
                </c:pt>
                <c:pt idx="1326">
                  <c:v>1588</c:v>
                </c:pt>
                <c:pt idx="1327">
                  <c:v>954</c:v>
                </c:pt>
                <c:pt idx="1328">
                  <c:v>816</c:v>
                </c:pt>
                <c:pt idx="1329">
                  <c:v>1360</c:v>
                </c:pt>
                <c:pt idx="1330">
                  <c:v>1365</c:v>
                </c:pt>
                <c:pt idx="1331">
                  <c:v>1334</c:v>
                </c:pt>
                <c:pt idx="1332">
                  <c:v>1656</c:v>
                </c:pt>
                <c:pt idx="1333">
                  <c:v>693</c:v>
                </c:pt>
                <c:pt idx="1334">
                  <c:v>1861</c:v>
                </c:pt>
                <c:pt idx="1335">
                  <c:v>864</c:v>
                </c:pt>
                <c:pt idx="1336">
                  <c:v>872</c:v>
                </c:pt>
                <c:pt idx="1337">
                  <c:v>1114</c:v>
                </c:pt>
                <c:pt idx="1338">
                  <c:v>2169</c:v>
                </c:pt>
                <c:pt idx="1339">
                  <c:v>1913</c:v>
                </c:pt>
                <c:pt idx="1340">
                  <c:v>1456</c:v>
                </c:pt>
                <c:pt idx="1341">
                  <c:v>960</c:v>
                </c:pt>
                <c:pt idx="1342">
                  <c:v>2156</c:v>
                </c:pt>
                <c:pt idx="1343">
                  <c:v>1776</c:v>
                </c:pt>
                <c:pt idx="1344">
                  <c:v>1494</c:v>
                </c:pt>
                <c:pt idx="1345">
                  <c:v>2358</c:v>
                </c:pt>
                <c:pt idx="1346">
                  <c:v>2634</c:v>
                </c:pt>
                <c:pt idx="1347">
                  <c:v>1716</c:v>
                </c:pt>
                <c:pt idx="1348">
                  <c:v>1176</c:v>
                </c:pt>
                <c:pt idx="1349">
                  <c:v>3238</c:v>
                </c:pt>
                <c:pt idx="1350">
                  <c:v>1865</c:v>
                </c:pt>
                <c:pt idx="1351">
                  <c:v>1920</c:v>
                </c:pt>
                <c:pt idx="1352">
                  <c:v>892</c:v>
                </c:pt>
                <c:pt idx="1353">
                  <c:v>1078</c:v>
                </c:pt>
                <c:pt idx="1354">
                  <c:v>1573</c:v>
                </c:pt>
                <c:pt idx="1355">
                  <c:v>1980</c:v>
                </c:pt>
                <c:pt idx="1356">
                  <c:v>2601</c:v>
                </c:pt>
                <c:pt idx="1357">
                  <c:v>1530</c:v>
                </c:pt>
                <c:pt idx="1358">
                  <c:v>1738</c:v>
                </c:pt>
                <c:pt idx="1359">
                  <c:v>1412</c:v>
                </c:pt>
                <c:pt idx="1360">
                  <c:v>1200</c:v>
                </c:pt>
                <c:pt idx="1361">
                  <c:v>1674</c:v>
                </c:pt>
                <c:pt idx="1362">
                  <c:v>1790</c:v>
                </c:pt>
                <c:pt idx="1363">
                  <c:v>1475</c:v>
                </c:pt>
                <c:pt idx="1364">
                  <c:v>848</c:v>
                </c:pt>
                <c:pt idx="1365">
                  <c:v>1668</c:v>
                </c:pt>
                <c:pt idx="1366">
                  <c:v>1374</c:v>
                </c:pt>
                <c:pt idx="1367">
                  <c:v>1661</c:v>
                </c:pt>
                <c:pt idx="1368">
                  <c:v>2097</c:v>
                </c:pt>
                <c:pt idx="1369">
                  <c:v>2633</c:v>
                </c:pt>
                <c:pt idx="1370">
                  <c:v>1958</c:v>
                </c:pt>
                <c:pt idx="1371">
                  <c:v>1571</c:v>
                </c:pt>
                <c:pt idx="1372">
                  <c:v>790</c:v>
                </c:pt>
                <c:pt idx="1373">
                  <c:v>1604</c:v>
                </c:pt>
                <c:pt idx="1374">
                  <c:v>987</c:v>
                </c:pt>
                <c:pt idx="1375">
                  <c:v>1394</c:v>
                </c:pt>
                <c:pt idx="1376">
                  <c:v>864</c:v>
                </c:pt>
                <c:pt idx="1377">
                  <c:v>2117</c:v>
                </c:pt>
                <c:pt idx="1378">
                  <c:v>1762</c:v>
                </c:pt>
                <c:pt idx="1379">
                  <c:v>1416</c:v>
                </c:pt>
                <c:pt idx="1380">
                  <c:v>1258</c:v>
                </c:pt>
                <c:pt idx="1381">
                  <c:v>1154</c:v>
                </c:pt>
                <c:pt idx="1382">
                  <c:v>2784</c:v>
                </c:pt>
                <c:pt idx="1383">
                  <c:v>2526</c:v>
                </c:pt>
                <c:pt idx="1384">
                  <c:v>1746</c:v>
                </c:pt>
                <c:pt idx="1385">
                  <c:v>1218</c:v>
                </c:pt>
                <c:pt idx="1386">
                  <c:v>1525</c:v>
                </c:pt>
                <c:pt idx="1387">
                  <c:v>1584</c:v>
                </c:pt>
                <c:pt idx="1388">
                  <c:v>900</c:v>
                </c:pt>
                <c:pt idx="1389">
                  <c:v>1912</c:v>
                </c:pt>
                <c:pt idx="1390">
                  <c:v>1500</c:v>
                </c:pt>
                <c:pt idx="1391">
                  <c:v>2482</c:v>
                </c:pt>
                <c:pt idx="1392">
                  <c:v>1687</c:v>
                </c:pt>
                <c:pt idx="1393">
                  <c:v>1513</c:v>
                </c:pt>
                <c:pt idx="1394">
                  <c:v>1904</c:v>
                </c:pt>
                <c:pt idx="1395">
                  <c:v>1608</c:v>
                </c:pt>
                <c:pt idx="1396">
                  <c:v>1158</c:v>
                </c:pt>
                <c:pt idx="1397">
                  <c:v>1593</c:v>
                </c:pt>
                <c:pt idx="1398">
                  <c:v>1294</c:v>
                </c:pt>
                <c:pt idx="1399">
                  <c:v>1464</c:v>
                </c:pt>
                <c:pt idx="1400">
                  <c:v>1214</c:v>
                </c:pt>
                <c:pt idx="1401">
                  <c:v>1646</c:v>
                </c:pt>
                <c:pt idx="1402">
                  <c:v>768</c:v>
                </c:pt>
                <c:pt idx="1403">
                  <c:v>833</c:v>
                </c:pt>
                <c:pt idx="1404">
                  <c:v>1363</c:v>
                </c:pt>
                <c:pt idx="1405">
                  <c:v>2093</c:v>
                </c:pt>
                <c:pt idx="1406">
                  <c:v>1840</c:v>
                </c:pt>
                <c:pt idx="1407">
                  <c:v>1668</c:v>
                </c:pt>
                <c:pt idx="1408">
                  <c:v>1040</c:v>
                </c:pt>
                <c:pt idx="1409">
                  <c:v>1844</c:v>
                </c:pt>
                <c:pt idx="1410">
                  <c:v>1848</c:v>
                </c:pt>
                <c:pt idx="1411">
                  <c:v>1569</c:v>
                </c:pt>
                <c:pt idx="1412">
                  <c:v>2290</c:v>
                </c:pt>
                <c:pt idx="1413">
                  <c:v>2450</c:v>
                </c:pt>
                <c:pt idx="1414">
                  <c:v>1144</c:v>
                </c:pt>
                <c:pt idx="1415">
                  <c:v>1844</c:v>
                </c:pt>
                <c:pt idx="1416">
                  <c:v>1416</c:v>
                </c:pt>
                <c:pt idx="1417">
                  <c:v>1069</c:v>
                </c:pt>
                <c:pt idx="1418">
                  <c:v>848</c:v>
                </c:pt>
                <c:pt idx="1419">
                  <c:v>2201</c:v>
                </c:pt>
                <c:pt idx="1420">
                  <c:v>1344</c:v>
                </c:pt>
                <c:pt idx="1421">
                  <c:v>1252</c:v>
                </c:pt>
                <c:pt idx="1422">
                  <c:v>2127</c:v>
                </c:pt>
                <c:pt idx="1423">
                  <c:v>1558</c:v>
                </c:pt>
                <c:pt idx="1424">
                  <c:v>804</c:v>
                </c:pt>
                <c:pt idx="1425">
                  <c:v>1440</c:v>
                </c:pt>
                <c:pt idx="1426">
                  <c:v>1838</c:v>
                </c:pt>
                <c:pt idx="1427">
                  <c:v>958</c:v>
                </c:pt>
                <c:pt idx="1428">
                  <c:v>968</c:v>
                </c:pt>
                <c:pt idx="1429">
                  <c:v>1792</c:v>
                </c:pt>
                <c:pt idx="1430">
                  <c:v>1126</c:v>
                </c:pt>
                <c:pt idx="1431">
                  <c:v>1537</c:v>
                </c:pt>
                <c:pt idx="1432">
                  <c:v>864</c:v>
                </c:pt>
                <c:pt idx="1433">
                  <c:v>1932</c:v>
                </c:pt>
                <c:pt idx="1434">
                  <c:v>1236</c:v>
                </c:pt>
                <c:pt idx="1435">
                  <c:v>1725</c:v>
                </c:pt>
                <c:pt idx="1436">
                  <c:v>2555</c:v>
                </c:pt>
                <c:pt idx="1437">
                  <c:v>848</c:v>
                </c:pt>
                <c:pt idx="1438">
                  <c:v>2007</c:v>
                </c:pt>
                <c:pt idx="1439">
                  <c:v>952</c:v>
                </c:pt>
                <c:pt idx="1440">
                  <c:v>1422</c:v>
                </c:pt>
                <c:pt idx="1441">
                  <c:v>913</c:v>
                </c:pt>
                <c:pt idx="1442">
                  <c:v>1188</c:v>
                </c:pt>
                <c:pt idx="1443">
                  <c:v>2090</c:v>
                </c:pt>
                <c:pt idx="1444">
                  <c:v>1346</c:v>
                </c:pt>
                <c:pt idx="1445">
                  <c:v>630</c:v>
                </c:pt>
                <c:pt idx="1446">
                  <c:v>1792</c:v>
                </c:pt>
                <c:pt idx="1447">
                  <c:v>1578</c:v>
                </c:pt>
                <c:pt idx="1448">
                  <c:v>1072</c:v>
                </c:pt>
                <c:pt idx="1449">
                  <c:v>1140</c:v>
                </c:pt>
                <c:pt idx="1450">
                  <c:v>1221</c:v>
                </c:pt>
                <c:pt idx="1451">
                  <c:v>1647</c:v>
                </c:pt>
                <c:pt idx="1452">
                  <c:v>2073</c:v>
                </c:pt>
                <c:pt idx="1453">
                  <c:v>2340</c:v>
                </c:pt>
                <c:pt idx="1454">
                  <c:v>1078</c:v>
                </c:pt>
                <c:pt idx="1455">
                  <c:v>1256</c:v>
                </c:pt>
                <c:pt idx="1456">
                  <c:v>896</c:v>
                </c:pt>
                <c:pt idx="1457">
                  <c:v>1329</c:v>
                </c:pt>
                <c:pt idx="1458">
                  <c:v>1629</c:v>
                </c:pt>
                <c:pt idx="1459">
                  <c:v>1604</c:v>
                </c:pt>
                <c:pt idx="1460">
                  <c:v>1280</c:v>
                </c:pt>
                <c:pt idx="1461">
                  <c:v>1655</c:v>
                </c:pt>
                <c:pt idx="1462">
                  <c:v>1187</c:v>
                </c:pt>
                <c:pt idx="1463">
                  <c:v>1465</c:v>
                </c:pt>
                <c:pt idx="1464">
                  <c:v>1341</c:v>
                </c:pt>
                <c:pt idx="1465">
                  <c:v>882</c:v>
                </c:pt>
                <c:pt idx="1466">
                  <c:v>1337</c:v>
                </c:pt>
                <c:pt idx="1467">
                  <c:v>987</c:v>
                </c:pt>
                <c:pt idx="1468">
                  <c:v>1092</c:v>
                </c:pt>
                <c:pt idx="1469">
                  <c:v>1456</c:v>
                </c:pt>
                <c:pt idx="1470">
                  <c:v>836</c:v>
                </c:pt>
                <c:pt idx="1471">
                  <c:v>2334</c:v>
                </c:pt>
                <c:pt idx="1472">
                  <c:v>1544</c:v>
                </c:pt>
                <c:pt idx="1473">
                  <c:v>1698</c:v>
                </c:pt>
                <c:pt idx="1474">
                  <c:v>1822</c:v>
                </c:pt>
                <c:pt idx="1475">
                  <c:v>2696</c:v>
                </c:pt>
                <c:pt idx="1476">
                  <c:v>2250</c:v>
                </c:pt>
                <c:pt idx="1477">
                  <c:v>1370</c:v>
                </c:pt>
                <c:pt idx="1478">
                  <c:v>1324</c:v>
                </c:pt>
                <c:pt idx="1479">
                  <c:v>1145</c:v>
                </c:pt>
                <c:pt idx="1480">
                  <c:v>1374</c:v>
                </c:pt>
                <c:pt idx="1481">
                  <c:v>1733</c:v>
                </c:pt>
                <c:pt idx="1482">
                  <c:v>2475</c:v>
                </c:pt>
                <c:pt idx="1483">
                  <c:v>1595</c:v>
                </c:pt>
                <c:pt idx="1484">
                  <c:v>1218</c:v>
                </c:pt>
                <c:pt idx="1485">
                  <c:v>1468</c:v>
                </c:pt>
                <c:pt idx="1486">
                  <c:v>1659</c:v>
                </c:pt>
                <c:pt idx="1487">
                  <c:v>1012</c:v>
                </c:pt>
                <c:pt idx="1488">
                  <c:v>1494</c:v>
                </c:pt>
                <c:pt idx="1489">
                  <c:v>2349</c:v>
                </c:pt>
                <c:pt idx="1490">
                  <c:v>2225</c:v>
                </c:pt>
                <c:pt idx="1491">
                  <c:v>1488</c:v>
                </c:pt>
                <c:pt idx="1492">
                  <c:v>1680</c:v>
                </c:pt>
                <c:pt idx="1493">
                  <c:v>1200</c:v>
                </c:pt>
                <c:pt idx="1494">
                  <c:v>1200</c:v>
                </c:pt>
                <c:pt idx="1495">
                  <c:v>1236</c:v>
                </c:pt>
                <c:pt idx="1496">
                  <c:v>1512</c:v>
                </c:pt>
                <c:pt idx="1497">
                  <c:v>1080</c:v>
                </c:pt>
                <c:pt idx="1498">
                  <c:v>1418</c:v>
                </c:pt>
                <c:pt idx="1499">
                  <c:v>1848</c:v>
                </c:pt>
                <c:pt idx="1500">
                  <c:v>1492</c:v>
                </c:pt>
                <c:pt idx="1501">
                  <c:v>1829</c:v>
                </c:pt>
                <c:pt idx="1502">
                  <c:v>2495</c:v>
                </c:pt>
                <c:pt idx="1503">
                  <c:v>1891</c:v>
                </c:pt>
                <c:pt idx="1504">
                  <c:v>1645</c:v>
                </c:pt>
                <c:pt idx="1505">
                  <c:v>1232</c:v>
                </c:pt>
                <c:pt idx="1506">
                  <c:v>1209</c:v>
                </c:pt>
                <c:pt idx="1507">
                  <c:v>1510</c:v>
                </c:pt>
                <c:pt idx="1508">
                  <c:v>1775</c:v>
                </c:pt>
                <c:pt idx="1509">
                  <c:v>1728</c:v>
                </c:pt>
                <c:pt idx="1510">
                  <c:v>2461</c:v>
                </c:pt>
                <c:pt idx="1511">
                  <c:v>1556</c:v>
                </c:pt>
                <c:pt idx="1512">
                  <c:v>1128</c:v>
                </c:pt>
                <c:pt idx="1513">
                  <c:v>1604</c:v>
                </c:pt>
                <c:pt idx="1514">
                  <c:v>1480</c:v>
                </c:pt>
                <c:pt idx="1515">
                  <c:v>1143</c:v>
                </c:pt>
                <c:pt idx="1516">
                  <c:v>1206</c:v>
                </c:pt>
                <c:pt idx="1517">
                  <c:v>1580</c:v>
                </c:pt>
                <c:pt idx="1518">
                  <c:v>1337</c:v>
                </c:pt>
                <c:pt idx="1519">
                  <c:v>1064</c:v>
                </c:pt>
                <c:pt idx="1520">
                  <c:v>972</c:v>
                </c:pt>
                <c:pt idx="1521">
                  <c:v>988</c:v>
                </c:pt>
                <c:pt idx="1522">
                  <c:v>985</c:v>
                </c:pt>
                <c:pt idx="1523">
                  <c:v>1224</c:v>
                </c:pt>
                <c:pt idx="1524">
                  <c:v>1175</c:v>
                </c:pt>
                <c:pt idx="1525">
                  <c:v>1395</c:v>
                </c:pt>
                <c:pt idx="1526">
                  <c:v>1844</c:v>
                </c:pt>
                <c:pt idx="1527">
                  <c:v>936</c:v>
                </c:pt>
                <c:pt idx="1528">
                  <c:v>1347</c:v>
                </c:pt>
                <c:pt idx="1529">
                  <c:v>1251</c:v>
                </c:pt>
                <c:pt idx="1530">
                  <c:v>1633</c:v>
                </c:pt>
                <c:pt idx="1531">
                  <c:v>1245</c:v>
                </c:pt>
                <c:pt idx="1532">
                  <c:v>832</c:v>
                </c:pt>
                <c:pt idx="1533">
                  <c:v>1566</c:v>
                </c:pt>
                <c:pt idx="1534">
                  <c:v>2268</c:v>
                </c:pt>
                <c:pt idx="1535">
                  <c:v>2256</c:v>
                </c:pt>
                <c:pt idx="1536">
                  <c:v>1470</c:v>
                </c:pt>
                <c:pt idx="1537">
                  <c:v>1612</c:v>
                </c:pt>
                <c:pt idx="1538">
                  <c:v>2068</c:v>
                </c:pt>
                <c:pt idx="1539">
                  <c:v>765</c:v>
                </c:pt>
                <c:pt idx="1540">
                  <c:v>1132</c:v>
                </c:pt>
                <c:pt idx="1541">
                  <c:v>1196</c:v>
                </c:pt>
                <c:pt idx="1542">
                  <c:v>1453</c:v>
                </c:pt>
                <c:pt idx="1543">
                  <c:v>1416</c:v>
                </c:pt>
                <c:pt idx="1544">
                  <c:v>1040</c:v>
                </c:pt>
                <c:pt idx="1545">
                  <c:v>1536</c:v>
                </c:pt>
                <c:pt idx="1546">
                  <c:v>1068</c:v>
                </c:pt>
                <c:pt idx="1547">
                  <c:v>1962</c:v>
                </c:pt>
                <c:pt idx="1548">
                  <c:v>1560</c:v>
                </c:pt>
                <c:pt idx="1549">
                  <c:v>1324</c:v>
                </c:pt>
                <c:pt idx="1550">
                  <c:v>1675</c:v>
                </c:pt>
                <c:pt idx="1551">
                  <c:v>1224</c:v>
                </c:pt>
                <c:pt idx="1552">
                  <c:v>1392</c:v>
                </c:pt>
                <c:pt idx="1553">
                  <c:v>919</c:v>
                </c:pt>
                <c:pt idx="1554">
                  <c:v>1884</c:v>
                </c:pt>
                <c:pt idx="1555">
                  <c:v>1680</c:v>
                </c:pt>
                <c:pt idx="1556">
                  <c:v>1832</c:v>
                </c:pt>
                <c:pt idx="1557">
                  <c:v>892</c:v>
                </c:pt>
                <c:pt idx="1558">
                  <c:v>864</c:v>
                </c:pt>
                <c:pt idx="1559">
                  <c:v>1373</c:v>
                </c:pt>
                <c:pt idx="1560">
                  <c:v>1440</c:v>
                </c:pt>
                <c:pt idx="1561">
                  <c:v>1483</c:v>
                </c:pt>
                <c:pt idx="1562">
                  <c:v>756</c:v>
                </c:pt>
                <c:pt idx="1563">
                  <c:v>1981</c:v>
                </c:pt>
                <c:pt idx="1564">
                  <c:v>1610</c:v>
                </c:pt>
                <c:pt idx="1565">
                  <c:v>1074</c:v>
                </c:pt>
                <c:pt idx="1566">
                  <c:v>1531</c:v>
                </c:pt>
                <c:pt idx="1567">
                  <c:v>1172</c:v>
                </c:pt>
                <c:pt idx="1568">
                  <c:v>1508</c:v>
                </c:pt>
                <c:pt idx="1569">
                  <c:v>1298</c:v>
                </c:pt>
                <c:pt idx="1570">
                  <c:v>1433</c:v>
                </c:pt>
                <c:pt idx="1571">
                  <c:v>1802</c:v>
                </c:pt>
                <c:pt idx="1572">
                  <c:v>1222</c:v>
                </c:pt>
                <c:pt idx="1573">
                  <c:v>1445</c:v>
                </c:pt>
                <c:pt idx="1574">
                  <c:v>965</c:v>
                </c:pt>
                <c:pt idx="1575">
                  <c:v>1692</c:v>
                </c:pt>
                <c:pt idx="1576">
                  <c:v>1026</c:v>
                </c:pt>
                <c:pt idx="1577">
                  <c:v>876</c:v>
                </c:pt>
                <c:pt idx="1578">
                  <c:v>1978</c:v>
                </c:pt>
                <c:pt idx="1579">
                  <c:v>2098</c:v>
                </c:pt>
                <c:pt idx="1580">
                  <c:v>848</c:v>
                </c:pt>
                <c:pt idx="1581">
                  <c:v>640</c:v>
                </c:pt>
                <c:pt idx="1582">
                  <c:v>992</c:v>
                </c:pt>
                <c:pt idx="1583">
                  <c:v>1196</c:v>
                </c:pt>
                <c:pt idx="1584">
                  <c:v>1120</c:v>
                </c:pt>
                <c:pt idx="1585">
                  <c:v>1096</c:v>
                </c:pt>
                <c:pt idx="1586">
                  <c:v>960</c:v>
                </c:pt>
                <c:pt idx="1587">
                  <c:v>1296</c:v>
                </c:pt>
                <c:pt idx="1588">
                  <c:v>856</c:v>
                </c:pt>
                <c:pt idx="1589">
                  <c:v>2650</c:v>
                </c:pt>
                <c:pt idx="1590">
                  <c:v>1666</c:v>
                </c:pt>
                <c:pt idx="1591">
                  <c:v>2133</c:v>
                </c:pt>
                <c:pt idx="1592">
                  <c:v>2177</c:v>
                </c:pt>
                <c:pt idx="1593">
                  <c:v>1652</c:v>
                </c:pt>
                <c:pt idx="1594">
                  <c:v>1034</c:v>
                </c:pt>
                <c:pt idx="1595">
                  <c:v>1191</c:v>
                </c:pt>
                <c:pt idx="1596">
                  <c:v>540</c:v>
                </c:pt>
                <c:pt idx="1597">
                  <c:v>1107</c:v>
                </c:pt>
                <c:pt idx="1598">
                  <c:v>952</c:v>
                </c:pt>
                <c:pt idx="1599">
                  <c:v>1646</c:v>
                </c:pt>
                <c:pt idx="1600">
                  <c:v>1916</c:v>
                </c:pt>
                <c:pt idx="1601">
                  <c:v>1285</c:v>
                </c:pt>
                <c:pt idx="1602">
                  <c:v>2048</c:v>
                </c:pt>
                <c:pt idx="1603">
                  <c:v>1346</c:v>
                </c:pt>
                <c:pt idx="1604">
                  <c:v>1214</c:v>
                </c:pt>
                <c:pt idx="1605">
                  <c:v>1444</c:v>
                </c:pt>
                <c:pt idx="1606">
                  <c:v>1264</c:v>
                </c:pt>
                <c:pt idx="1607">
                  <c:v>1430</c:v>
                </c:pt>
                <c:pt idx="1608">
                  <c:v>1344</c:v>
                </c:pt>
                <c:pt idx="1609">
                  <c:v>945</c:v>
                </c:pt>
                <c:pt idx="1610">
                  <c:v>1092</c:v>
                </c:pt>
                <c:pt idx="1611">
                  <c:v>1092</c:v>
                </c:pt>
                <c:pt idx="1612">
                  <c:v>1092</c:v>
                </c:pt>
                <c:pt idx="1613">
                  <c:v>874</c:v>
                </c:pt>
                <c:pt idx="1614">
                  <c:v>833</c:v>
                </c:pt>
                <c:pt idx="1615">
                  <c:v>2432</c:v>
                </c:pt>
                <c:pt idx="1616">
                  <c:v>1274</c:v>
                </c:pt>
                <c:pt idx="1617">
                  <c:v>1479</c:v>
                </c:pt>
                <c:pt idx="1618">
                  <c:v>1803</c:v>
                </c:pt>
                <c:pt idx="1619">
                  <c:v>1797</c:v>
                </c:pt>
                <c:pt idx="1620">
                  <c:v>882</c:v>
                </c:pt>
                <c:pt idx="1621">
                  <c:v>1434</c:v>
                </c:pt>
                <c:pt idx="1622">
                  <c:v>1608</c:v>
                </c:pt>
                <c:pt idx="1623">
                  <c:v>2283</c:v>
                </c:pt>
                <c:pt idx="1624">
                  <c:v>1628</c:v>
                </c:pt>
                <c:pt idx="1625">
                  <c:v>2522</c:v>
                </c:pt>
                <c:pt idx="1626">
                  <c:v>1478</c:v>
                </c:pt>
                <c:pt idx="1627">
                  <c:v>1734</c:v>
                </c:pt>
                <c:pt idx="1628">
                  <c:v>1382</c:v>
                </c:pt>
                <c:pt idx="1629">
                  <c:v>1636</c:v>
                </c:pt>
                <c:pt idx="1630">
                  <c:v>1516</c:v>
                </c:pt>
                <c:pt idx="1631">
                  <c:v>1190</c:v>
                </c:pt>
                <c:pt idx="1632">
                  <c:v>1934</c:v>
                </c:pt>
                <c:pt idx="1633">
                  <c:v>2050</c:v>
                </c:pt>
                <c:pt idx="1634">
                  <c:v>1671</c:v>
                </c:pt>
                <c:pt idx="1635">
                  <c:v>2673</c:v>
                </c:pt>
                <c:pt idx="1636">
                  <c:v>1707</c:v>
                </c:pt>
                <c:pt idx="1637">
                  <c:v>1884</c:v>
                </c:pt>
                <c:pt idx="1638">
                  <c:v>1874</c:v>
                </c:pt>
                <c:pt idx="1639">
                  <c:v>1811</c:v>
                </c:pt>
                <c:pt idx="1640">
                  <c:v>1621</c:v>
                </c:pt>
                <c:pt idx="1641">
                  <c:v>1116</c:v>
                </c:pt>
                <c:pt idx="1642">
                  <c:v>1193</c:v>
                </c:pt>
                <c:pt idx="1643">
                  <c:v>1180</c:v>
                </c:pt>
                <c:pt idx="1644">
                  <c:v>1050</c:v>
                </c:pt>
                <c:pt idx="1645">
                  <c:v>864</c:v>
                </c:pt>
                <c:pt idx="1646">
                  <c:v>864</c:v>
                </c:pt>
                <c:pt idx="1647">
                  <c:v>987</c:v>
                </c:pt>
                <c:pt idx="1648">
                  <c:v>987</c:v>
                </c:pt>
                <c:pt idx="1649">
                  <c:v>1548</c:v>
                </c:pt>
                <c:pt idx="1650">
                  <c:v>1055</c:v>
                </c:pt>
                <c:pt idx="1651">
                  <c:v>1456</c:v>
                </c:pt>
                <c:pt idx="1652">
                  <c:v>1548</c:v>
                </c:pt>
                <c:pt idx="1653">
                  <c:v>1456</c:v>
                </c:pt>
                <c:pt idx="1654">
                  <c:v>836</c:v>
                </c:pt>
                <c:pt idx="1655">
                  <c:v>1120</c:v>
                </c:pt>
                <c:pt idx="1656">
                  <c:v>2772</c:v>
                </c:pt>
                <c:pt idx="1657">
                  <c:v>2690</c:v>
                </c:pt>
                <c:pt idx="1658">
                  <c:v>2020</c:v>
                </c:pt>
                <c:pt idx="1659">
                  <c:v>2674</c:v>
                </c:pt>
                <c:pt idx="1660">
                  <c:v>1736</c:v>
                </c:pt>
                <c:pt idx="1661">
                  <c:v>1782</c:v>
                </c:pt>
                <c:pt idx="1662">
                  <c:v>2520</c:v>
                </c:pt>
                <c:pt idx="1663">
                  <c:v>1743</c:v>
                </c:pt>
                <c:pt idx="1664">
                  <c:v>1531</c:v>
                </c:pt>
                <c:pt idx="1665">
                  <c:v>1808</c:v>
                </c:pt>
                <c:pt idx="1666">
                  <c:v>1760</c:v>
                </c:pt>
                <c:pt idx="1667">
                  <c:v>2452</c:v>
                </c:pt>
                <c:pt idx="1668">
                  <c:v>2400</c:v>
                </c:pt>
                <c:pt idx="1669">
                  <c:v>1606</c:v>
                </c:pt>
                <c:pt idx="1670">
                  <c:v>1358</c:v>
                </c:pt>
                <c:pt idx="1671">
                  <c:v>1306</c:v>
                </c:pt>
                <c:pt idx="1672">
                  <c:v>1358</c:v>
                </c:pt>
                <c:pt idx="1673">
                  <c:v>2492</c:v>
                </c:pt>
                <c:pt idx="1674">
                  <c:v>2200</c:v>
                </c:pt>
                <c:pt idx="1675">
                  <c:v>1884</c:v>
                </c:pt>
                <c:pt idx="1676">
                  <c:v>1456</c:v>
                </c:pt>
                <c:pt idx="1677">
                  <c:v>1712</c:v>
                </c:pt>
                <c:pt idx="1678">
                  <c:v>1405</c:v>
                </c:pt>
                <c:pt idx="1679">
                  <c:v>1456</c:v>
                </c:pt>
                <c:pt idx="1680">
                  <c:v>1490</c:v>
                </c:pt>
                <c:pt idx="1681">
                  <c:v>1220</c:v>
                </c:pt>
                <c:pt idx="1682">
                  <c:v>1374</c:v>
                </c:pt>
                <c:pt idx="1683">
                  <c:v>1630</c:v>
                </c:pt>
                <c:pt idx="1684">
                  <c:v>1594</c:v>
                </c:pt>
                <c:pt idx="1685">
                  <c:v>1489</c:v>
                </c:pt>
                <c:pt idx="1686">
                  <c:v>1342</c:v>
                </c:pt>
                <c:pt idx="1687">
                  <c:v>2004</c:v>
                </c:pt>
                <c:pt idx="1688">
                  <c:v>1374</c:v>
                </c:pt>
                <c:pt idx="1689">
                  <c:v>1514</c:v>
                </c:pt>
                <c:pt idx="1690">
                  <c:v>1430</c:v>
                </c:pt>
                <c:pt idx="1691">
                  <c:v>2312</c:v>
                </c:pt>
                <c:pt idx="1692">
                  <c:v>1430</c:v>
                </c:pt>
                <c:pt idx="1693">
                  <c:v>2687</c:v>
                </c:pt>
                <c:pt idx="1694">
                  <c:v>2063</c:v>
                </c:pt>
                <c:pt idx="1695">
                  <c:v>2061</c:v>
                </c:pt>
                <c:pt idx="1696">
                  <c:v>2232</c:v>
                </c:pt>
                <c:pt idx="1697">
                  <c:v>1696</c:v>
                </c:pt>
                <c:pt idx="1698">
                  <c:v>1658</c:v>
                </c:pt>
                <c:pt idx="1699">
                  <c:v>1702</c:v>
                </c:pt>
                <c:pt idx="1700">
                  <c:v>1432</c:v>
                </c:pt>
                <c:pt idx="1701">
                  <c:v>2490</c:v>
                </c:pt>
                <c:pt idx="1702">
                  <c:v>1436</c:v>
                </c:pt>
                <c:pt idx="1703">
                  <c:v>1402</c:v>
                </c:pt>
                <c:pt idx="1704">
                  <c:v>1530</c:v>
                </c:pt>
                <c:pt idx="1705">
                  <c:v>1448</c:v>
                </c:pt>
                <c:pt idx="1706">
                  <c:v>1795</c:v>
                </c:pt>
                <c:pt idx="1707">
                  <c:v>1836</c:v>
                </c:pt>
                <c:pt idx="1708">
                  <c:v>1662</c:v>
                </c:pt>
                <c:pt idx="1709">
                  <c:v>1553</c:v>
                </c:pt>
                <c:pt idx="1710">
                  <c:v>1653</c:v>
                </c:pt>
                <c:pt idx="1711">
                  <c:v>1218</c:v>
                </c:pt>
                <c:pt idx="1712">
                  <c:v>1141</c:v>
                </c:pt>
                <c:pt idx="1713">
                  <c:v>1158</c:v>
                </c:pt>
                <c:pt idx="1714">
                  <c:v>1812</c:v>
                </c:pt>
                <c:pt idx="1715">
                  <c:v>1512</c:v>
                </c:pt>
                <c:pt idx="1716">
                  <c:v>1114</c:v>
                </c:pt>
                <c:pt idx="1717">
                  <c:v>1114</c:v>
                </c:pt>
                <c:pt idx="1718">
                  <c:v>1114</c:v>
                </c:pt>
                <c:pt idx="1719">
                  <c:v>1450</c:v>
                </c:pt>
                <c:pt idx="1720">
                  <c:v>2122</c:v>
                </c:pt>
                <c:pt idx="1721">
                  <c:v>1730</c:v>
                </c:pt>
                <c:pt idx="1722">
                  <c:v>1332</c:v>
                </c:pt>
                <c:pt idx="1723">
                  <c:v>1540</c:v>
                </c:pt>
                <c:pt idx="1724">
                  <c:v>1400</c:v>
                </c:pt>
                <c:pt idx="1725">
                  <c:v>1882</c:v>
                </c:pt>
                <c:pt idx="1726">
                  <c:v>980</c:v>
                </c:pt>
                <c:pt idx="1727">
                  <c:v>864</c:v>
                </c:pt>
                <c:pt idx="1728">
                  <c:v>864</c:v>
                </c:pt>
                <c:pt idx="1729">
                  <c:v>1020</c:v>
                </c:pt>
                <c:pt idx="1730">
                  <c:v>912</c:v>
                </c:pt>
                <c:pt idx="1731">
                  <c:v>912</c:v>
                </c:pt>
                <c:pt idx="1732">
                  <c:v>2014</c:v>
                </c:pt>
                <c:pt idx="1733">
                  <c:v>1755</c:v>
                </c:pt>
                <c:pt idx="1734">
                  <c:v>3005</c:v>
                </c:pt>
                <c:pt idx="1735">
                  <c:v>1726</c:v>
                </c:pt>
                <c:pt idx="1736">
                  <c:v>1256</c:v>
                </c:pt>
                <c:pt idx="1737">
                  <c:v>1512</c:v>
                </c:pt>
                <c:pt idx="1738">
                  <c:v>1452</c:v>
                </c:pt>
                <c:pt idx="1739">
                  <c:v>1694</c:v>
                </c:pt>
                <c:pt idx="1740">
                  <c:v>1740</c:v>
                </c:pt>
                <c:pt idx="1741">
                  <c:v>2499</c:v>
                </c:pt>
                <c:pt idx="1742">
                  <c:v>2067</c:v>
                </c:pt>
                <c:pt idx="1743">
                  <c:v>2640</c:v>
                </c:pt>
                <c:pt idx="1744">
                  <c:v>1336</c:v>
                </c:pt>
                <c:pt idx="1745">
                  <c:v>1216</c:v>
                </c:pt>
                <c:pt idx="1746">
                  <c:v>2288</c:v>
                </c:pt>
                <c:pt idx="1747">
                  <c:v>864</c:v>
                </c:pt>
                <c:pt idx="1748">
                  <c:v>1568</c:v>
                </c:pt>
                <c:pt idx="1749">
                  <c:v>2061</c:v>
                </c:pt>
                <c:pt idx="1750">
                  <c:v>1320</c:v>
                </c:pt>
                <c:pt idx="1751">
                  <c:v>894</c:v>
                </c:pt>
                <c:pt idx="1752">
                  <c:v>864</c:v>
                </c:pt>
                <c:pt idx="1753">
                  <c:v>1362</c:v>
                </c:pt>
                <c:pt idx="1754">
                  <c:v>1728</c:v>
                </c:pt>
                <c:pt idx="1755">
                  <c:v>1313</c:v>
                </c:pt>
                <c:pt idx="1756">
                  <c:v>1292</c:v>
                </c:pt>
                <c:pt idx="1757">
                  <c:v>2140</c:v>
                </c:pt>
                <c:pt idx="1758">
                  <c:v>1576</c:v>
                </c:pt>
                <c:pt idx="1759">
                  <c:v>960</c:v>
                </c:pt>
                <c:pt idx="1760">
                  <c:v>1691</c:v>
                </c:pt>
                <c:pt idx="1761">
                  <c:v>1453</c:v>
                </c:pt>
                <c:pt idx="1762">
                  <c:v>1567</c:v>
                </c:pt>
                <c:pt idx="1763">
                  <c:v>1144</c:v>
                </c:pt>
                <c:pt idx="1764">
                  <c:v>1329</c:v>
                </c:pt>
                <c:pt idx="1765">
                  <c:v>988</c:v>
                </c:pt>
                <c:pt idx="1766">
                  <c:v>1202</c:v>
                </c:pt>
                <c:pt idx="1767">
                  <c:v>1382</c:v>
                </c:pt>
                <c:pt idx="1768">
                  <c:v>1200</c:v>
                </c:pt>
                <c:pt idx="1769">
                  <c:v>1866</c:v>
                </c:pt>
                <c:pt idx="1770">
                  <c:v>1062</c:v>
                </c:pt>
                <c:pt idx="1771">
                  <c:v>1112</c:v>
                </c:pt>
                <c:pt idx="1772">
                  <c:v>793</c:v>
                </c:pt>
                <c:pt idx="1773">
                  <c:v>1031</c:v>
                </c:pt>
                <c:pt idx="1774">
                  <c:v>1210</c:v>
                </c:pt>
                <c:pt idx="1775">
                  <c:v>1527</c:v>
                </c:pt>
                <c:pt idx="1776">
                  <c:v>1200</c:v>
                </c:pt>
                <c:pt idx="1777">
                  <c:v>792</c:v>
                </c:pt>
                <c:pt idx="1778">
                  <c:v>1352</c:v>
                </c:pt>
                <c:pt idx="1779">
                  <c:v>1039</c:v>
                </c:pt>
                <c:pt idx="1780">
                  <c:v>1078</c:v>
                </c:pt>
                <c:pt idx="1781">
                  <c:v>2377</c:v>
                </c:pt>
                <c:pt idx="1782">
                  <c:v>1690</c:v>
                </c:pt>
                <c:pt idx="1783">
                  <c:v>599</c:v>
                </c:pt>
                <c:pt idx="1784">
                  <c:v>846</c:v>
                </c:pt>
                <c:pt idx="1785">
                  <c:v>725</c:v>
                </c:pt>
                <c:pt idx="1786">
                  <c:v>2544</c:v>
                </c:pt>
                <c:pt idx="1787">
                  <c:v>1380</c:v>
                </c:pt>
                <c:pt idx="1788">
                  <c:v>1040</c:v>
                </c:pt>
                <c:pt idx="1789">
                  <c:v>951</c:v>
                </c:pt>
                <c:pt idx="1790">
                  <c:v>1105</c:v>
                </c:pt>
                <c:pt idx="1791">
                  <c:v>1142</c:v>
                </c:pt>
                <c:pt idx="1792">
                  <c:v>1133</c:v>
                </c:pt>
                <c:pt idx="1793">
                  <c:v>1041</c:v>
                </c:pt>
                <c:pt idx="1794">
                  <c:v>732</c:v>
                </c:pt>
                <c:pt idx="1795">
                  <c:v>1183</c:v>
                </c:pt>
                <c:pt idx="1796">
                  <c:v>1461</c:v>
                </c:pt>
                <c:pt idx="1797">
                  <c:v>1495</c:v>
                </c:pt>
                <c:pt idx="1798">
                  <c:v>1806</c:v>
                </c:pt>
                <c:pt idx="1799">
                  <c:v>941</c:v>
                </c:pt>
              </c:numCache>
            </c:numRef>
          </c:xVal>
          <c:yVal>
            <c:numRef>
              <c:f>'SVM Regression'!$B$4:$B$1803</c:f>
              <c:numCache>
                <c:formatCode>General</c:formatCode>
                <c:ptCount val="1800"/>
                <c:pt idx="0">
                  <c:v>208500</c:v>
                </c:pt>
                <c:pt idx="1">
                  <c:v>181500</c:v>
                </c:pt>
                <c:pt idx="2">
                  <c:v>223500</c:v>
                </c:pt>
                <c:pt idx="3">
                  <c:v>140000</c:v>
                </c:pt>
                <c:pt idx="4">
                  <c:v>250000</c:v>
                </c:pt>
                <c:pt idx="5">
                  <c:v>143000</c:v>
                </c:pt>
                <c:pt idx="6">
                  <c:v>307000</c:v>
                </c:pt>
                <c:pt idx="7">
                  <c:v>200000</c:v>
                </c:pt>
                <c:pt idx="8">
                  <c:v>129900</c:v>
                </c:pt>
                <c:pt idx="9">
                  <c:v>118000</c:v>
                </c:pt>
                <c:pt idx="10">
                  <c:v>129500</c:v>
                </c:pt>
                <c:pt idx="11">
                  <c:v>345000</c:v>
                </c:pt>
                <c:pt idx="12">
                  <c:v>144000</c:v>
                </c:pt>
                <c:pt idx="13">
                  <c:v>279500</c:v>
                </c:pt>
                <c:pt idx="14">
                  <c:v>157000</c:v>
                </c:pt>
                <c:pt idx="15">
                  <c:v>132000</c:v>
                </c:pt>
                <c:pt idx="16">
                  <c:v>149000</c:v>
                </c:pt>
                <c:pt idx="17">
                  <c:v>90000</c:v>
                </c:pt>
                <c:pt idx="18">
                  <c:v>159000</c:v>
                </c:pt>
                <c:pt idx="19">
                  <c:v>139000</c:v>
                </c:pt>
                <c:pt idx="20">
                  <c:v>325300</c:v>
                </c:pt>
                <c:pt idx="21">
                  <c:v>139400</c:v>
                </c:pt>
                <c:pt idx="22">
                  <c:v>230000</c:v>
                </c:pt>
                <c:pt idx="23">
                  <c:v>129900</c:v>
                </c:pt>
                <c:pt idx="24">
                  <c:v>154000</c:v>
                </c:pt>
                <c:pt idx="25">
                  <c:v>256300</c:v>
                </c:pt>
                <c:pt idx="26">
                  <c:v>134800</c:v>
                </c:pt>
                <c:pt idx="27">
                  <c:v>306000</c:v>
                </c:pt>
                <c:pt idx="28">
                  <c:v>207500</c:v>
                </c:pt>
                <c:pt idx="29">
                  <c:v>68500</c:v>
                </c:pt>
                <c:pt idx="30">
                  <c:v>40000</c:v>
                </c:pt>
                <c:pt idx="31">
                  <c:v>149350</c:v>
                </c:pt>
                <c:pt idx="32">
                  <c:v>179900</c:v>
                </c:pt>
                <c:pt idx="33">
                  <c:v>165500</c:v>
                </c:pt>
                <c:pt idx="34">
                  <c:v>277500</c:v>
                </c:pt>
                <c:pt idx="35">
                  <c:v>309000</c:v>
                </c:pt>
                <c:pt idx="36">
                  <c:v>145000</c:v>
                </c:pt>
                <c:pt idx="37">
                  <c:v>153000</c:v>
                </c:pt>
                <c:pt idx="38">
                  <c:v>109000</c:v>
                </c:pt>
                <c:pt idx="39">
                  <c:v>82000</c:v>
                </c:pt>
                <c:pt idx="40">
                  <c:v>160000</c:v>
                </c:pt>
                <c:pt idx="41">
                  <c:v>170000</c:v>
                </c:pt>
                <c:pt idx="42">
                  <c:v>144000</c:v>
                </c:pt>
                <c:pt idx="43">
                  <c:v>130250</c:v>
                </c:pt>
                <c:pt idx="44">
                  <c:v>141000</c:v>
                </c:pt>
                <c:pt idx="45">
                  <c:v>319900</c:v>
                </c:pt>
                <c:pt idx="46">
                  <c:v>239686</c:v>
                </c:pt>
                <c:pt idx="47">
                  <c:v>249700</c:v>
                </c:pt>
                <c:pt idx="48">
                  <c:v>113000</c:v>
                </c:pt>
                <c:pt idx="49">
                  <c:v>127000</c:v>
                </c:pt>
                <c:pt idx="50">
                  <c:v>177000</c:v>
                </c:pt>
                <c:pt idx="51">
                  <c:v>114500</c:v>
                </c:pt>
                <c:pt idx="52">
                  <c:v>110000</c:v>
                </c:pt>
                <c:pt idx="53">
                  <c:v>385000</c:v>
                </c:pt>
                <c:pt idx="54">
                  <c:v>130000</c:v>
                </c:pt>
                <c:pt idx="55">
                  <c:v>180500</c:v>
                </c:pt>
                <c:pt idx="56">
                  <c:v>172500</c:v>
                </c:pt>
                <c:pt idx="57">
                  <c:v>196500</c:v>
                </c:pt>
                <c:pt idx="58">
                  <c:v>438780</c:v>
                </c:pt>
                <c:pt idx="59">
                  <c:v>124900</c:v>
                </c:pt>
                <c:pt idx="60">
                  <c:v>158000</c:v>
                </c:pt>
                <c:pt idx="61">
                  <c:v>101000</c:v>
                </c:pt>
                <c:pt idx="62">
                  <c:v>202500</c:v>
                </c:pt>
                <c:pt idx="63">
                  <c:v>140000</c:v>
                </c:pt>
                <c:pt idx="64">
                  <c:v>219500</c:v>
                </c:pt>
                <c:pt idx="65">
                  <c:v>317000</c:v>
                </c:pt>
                <c:pt idx="66">
                  <c:v>180000</c:v>
                </c:pt>
                <c:pt idx="67">
                  <c:v>226000</c:v>
                </c:pt>
                <c:pt idx="68">
                  <c:v>80000</c:v>
                </c:pt>
                <c:pt idx="69">
                  <c:v>225000</c:v>
                </c:pt>
                <c:pt idx="70">
                  <c:v>244000</c:v>
                </c:pt>
                <c:pt idx="71">
                  <c:v>129500</c:v>
                </c:pt>
                <c:pt idx="72">
                  <c:v>185000</c:v>
                </c:pt>
                <c:pt idx="73">
                  <c:v>144900</c:v>
                </c:pt>
                <c:pt idx="74">
                  <c:v>107400</c:v>
                </c:pt>
                <c:pt idx="75">
                  <c:v>91000</c:v>
                </c:pt>
                <c:pt idx="76">
                  <c:v>135750</c:v>
                </c:pt>
                <c:pt idx="77">
                  <c:v>127000</c:v>
                </c:pt>
                <c:pt idx="78">
                  <c:v>136500</c:v>
                </c:pt>
                <c:pt idx="79">
                  <c:v>110000</c:v>
                </c:pt>
                <c:pt idx="80">
                  <c:v>193500</c:v>
                </c:pt>
                <c:pt idx="81">
                  <c:v>153500</c:v>
                </c:pt>
                <c:pt idx="82">
                  <c:v>245000</c:v>
                </c:pt>
                <c:pt idx="83">
                  <c:v>126500</c:v>
                </c:pt>
                <c:pt idx="84">
                  <c:v>168500</c:v>
                </c:pt>
                <c:pt idx="85">
                  <c:v>260000</c:v>
                </c:pt>
                <c:pt idx="86">
                  <c:v>174000</c:v>
                </c:pt>
                <c:pt idx="87">
                  <c:v>164500</c:v>
                </c:pt>
                <c:pt idx="88">
                  <c:v>85000</c:v>
                </c:pt>
                <c:pt idx="89">
                  <c:v>123600</c:v>
                </c:pt>
                <c:pt idx="90">
                  <c:v>109900</c:v>
                </c:pt>
                <c:pt idx="91">
                  <c:v>98600</c:v>
                </c:pt>
                <c:pt idx="92">
                  <c:v>163500</c:v>
                </c:pt>
                <c:pt idx="93">
                  <c:v>133900</c:v>
                </c:pt>
                <c:pt idx="94">
                  <c:v>204750</c:v>
                </c:pt>
                <c:pt idx="95">
                  <c:v>185000</c:v>
                </c:pt>
                <c:pt idx="96">
                  <c:v>214000</c:v>
                </c:pt>
                <c:pt idx="97">
                  <c:v>94750</c:v>
                </c:pt>
                <c:pt idx="98">
                  <c:v>83000</c:v>
                </c:pt>
                <c:pt idx="99">
                  <c:v>128949.99999999999</c:v>
                </c:pt>
                <c:pt idx="100">
                  <c:v>205000</c:v>
                </c:pt>
                <c:pt idx="101">
                  <c:v>178000</c:v>
                </c:pt>
                <c:pt idx="102">
                  <c:v>118964</c:v>
                </c:pt>
                <c:pt idx="103">
                  <c:v>198900</c:v>
                </c:pt>
                <c:pt idx="104">
                  <c:v>169500</c:v>
                </c:pt>
                <c:pt idx="105">
                  <c:v>250000</c:v>
                </c:pt>
                <c:pt idx="106">
                  <c:v>100000</c:v>
                </c:pt>
                <c:pt idx="107">
                  <c:v>115000</c:v>
                </c:pt>
                <c:pt idx="108">
                  <c:v>115000</c:v>
                </c:pt>
                <c:pt idx="109">
                  <c:v>190000</c:v>
                </c:pt>
                <c:pt idx="110">
                  <c:v>136900</c:v>
                </c:pt>
                <c:pt idx="111">
                  <c:v>180000</c:v>
                </c:pt>
                <c:pt idx="112">
                  <c:v>383970</c:v>
                </c:pt>
                <c:pt idx="113">
                  <c:v>217000</c:v>
                </c:pt>
                <c:pt idx="114">
                  <c:v>259500</c:v>
                </c:pt>
                <c:pt idx="115">
                  <c:v>176000</c:v>
                </c:pt>
                <c:pt idx="116">
                  <c:v>139000</c:v>
                </c:pt>
                <c:pt idx="117">
                  <c:v>155000</c:v>
                </c:pt>
                <c:pt idx="118">
                  <c:v>320000</c:v>
                </c:pt>
                <c:pt idx="119">
                  <c:v>163990</c:v>
                </c:pt>
                <c:pt idx="120">
                  <c:v>180000</c:v>
                </c:pt>
                <c:pt idx="121">
                  <c:v>100000</c:v>
                </c:pt>
                <c:pt idx="122">
                  <c:v>136000</c:v>
                </c:pt>
                <c:pt idx="123">
                  <c:v>153900</c:v>
                </c:pt>
                <c:pt idx="124">
                  <c:v>181000</c:v>
                </c:pt>
                <c:pt idx="125">
                  <c:v>84500</c:v>
                </c:pt>
                <c:pt idx="126">
                  <c:v>128000</c:v>
                </c:pt>
                <c:pt idx="127">
                  <c:v>87000</c:v>
                </c:pt>
                <c:pt idx="128">
                  <c:v>155000</c:v>
                </c:pt>
                <c:pt idx="129">
                  <c:v>150000</c:v>
                </c:pt>
                <c:pt idx="130">
                  <c:v>226000</c:v>
                </c:pt>
                <c:pt idx="131">
                  <c:v>244000</c:v>
                </c:pt>
                <c:pt idx="132">
                  <c:v>150750</c:v>
                </c:pt>
                <c:pt idx="133">
                  <c:v>220000</c:v>
                </c:pt>
                <c:pt idx="134">
                  <c:v>180000</c:v>
                </c:pt>
                <c:pt idx="135">
                  <c:v>174000</c:v>
                </c:pt>
                <c:pt idx="136">
                  <c:v>143000</c:v>
                </c:pt>
                <c:pt idx="137">
                  <c:v>171000</c:v>
                </c:pt>
                <c:pt idx="138">
                  <c:v>230000</c:v>
                </c:pt>
                <c:pt idx="139">
                  <c:v>231500</c:v>
                </c:pt>
                <c:pt idx="140">
                  <c:v>115000</c:v>
                </c:pt>
                <c:pt idx="141">
                  <c:v>260000</c:v>
                </c:pt>
                <c:pt idx="142">
                  <c:v>166000</c:v>
                </c:pt>
                <c:pt idx="143">
                  <c:v>204000</c:v>
                </c:pt>
                <c:pt idx="144">
                  <c:v>125000</c:v>
                </c:pt>
                <c:pt idx="145">
                  <c:v>130000</c:v>
                </c:pt>
                <c:pt idx="146">
                  <c:v>105000</c:v>
                </c:pt>
                <c:pt idx="147">
                  <c:v>222500</c:v>
                </c:pt>
                <c:pt idx="148">
                  <c:v>141000</c:v>
                </c:pt>
                <c:pt idx="149">
                  <c:v>115000</c:v>
                </c:pt>
                <c:pt idx="150">
                  <c:v>122000</c:v>
                </c:pt>
                <c:pt idx="151">
                  <c:v>372402</c:v>
                </c:pt>
                <c:pt idx="152">
                  <c:v>190000</c:v>
                </c:pt>
                <c:pt idx="153">
                  <c:v>235000</c:v>
                </c:pt>
                <c:pt idx="154">
                  <c:v>125000</c:v>
                </c:pt>
                <c:pt idx="155">
                  <c:v>79000</c:v>
                </c:pt>
                <c:pt idx="156">
                  <c:v>109500</c:v>
                </c:pt>
                <c:pt idx="157">
                  <c:v>269500</c:v>
                </c:pt>
                <c:pt idx="158">
                  <c:v>254900</c:v>
                </c:pt>
                <c:pt idx="159">
                  <c:v>320000</c:v>
                </c:pt>
                <c:pt idx="160">
                  <c:v>162500</c:v>
                </c:pt>
                <c:pt idx="161">
                  <c:v>412500</c:v>
                </c:pt>
                <c:pt idx="162">
                  <c:v>220000</c:v>
                </c:pt>
                <c:pt idx="163">
                  <c:v>103200</c:v>
                </c:pt>
                <c:pt idx="164">
                  <c:v>152000</c:v>
                </c:pt>
                <c:pt idx="165">
                  <c:v>127500</c:v>
                </c:pt>
                <c:pt idx="166">
                  <c:v>190000</c:v>
                </c:pt>
                <c:pt idx="167">
                  <c:v>325624</c:v>
                </c:pt>
                <c:pt idx="168">
                  <c:v>183500</c:v>
                </c:pt>
                <c:pt idx="169">
                  <c:v>228000</c:v>
                </c:pt>
                <c:pt idx="170">
                  <c:v>128500</c:v>
                </c:pt>
                <c:pt idx="171">
                  <c:v>215000</c:v>
                </c:pt>
                <c:pt idx="172">
                  <c:v>239000</c:v>
                </c:pt>
                <c:pt idx="173">
                  <c:v>163000</c:v>
                </c:pt>
                <c:pt idx="174">
                  <c:v>184000</c:v>
                </c:pt>
                <c:pt idx="175">
                  <c:v>243000</c:v>
                </c:pt>
                <c:pt idx="176">
                  <c:v>211000</c:v>
                </c:pt>
                <c:pt idx="177">
                  <c:v>172500</c:v>
                </c:pt>
                <c:pt idx="178">
                  <c:v>501837</c:v>
                </c:pt>
                <c:pt idx="179">
                  <c:v>100000</c:v>
                </c:pt>
                <c:pt idx="180">
                  <c:v>177000</c:v>
                </c:pt>
                <c:pt idx="181">
                  <c:v>200100</c:v>
                </c:pt>
                <c:pt idx="182">
                  <c:v>120000</c:v>
                </c:pt>
                <c:pt idx="183">
                  <c:v>200000</c:v>
                </c:pt>
                <c:pt idx="184">
                  <c:v>127000</c:v>
                </c:pt>
                <c:pt idx="185">
                  <c:v>475000</c:v>
                </c:pt>
                <c:pt idx="186">
                  <c:v>173000</c:v>
                </c:pt>
                <c:pt idx="187">
                  <c:v>135000</c:v>
                </c:pt>
                <c:pt idx="188">
                  <c:v>153337</c:v>
                </c:pt>
                <c:pt idx="189">
                  <c:v>286000</c:v>
                </c:pt>
                <c:pt idx="190">
                  <c:v>315000</c:v>
                </c:pt>
                <c:pt idx="191">
                  <c:v>184000</c:v>
                </c:pt>
                <c:pt idx="192">
                  <c:v>192000</c:v>
                </c:pt>
                <c:pt idx="193">
                  <c:v>130000</c:v>
                </c:pt>
                <c:pt idx="194">
                  <c:v>127000</c:v>
                </c:pt>
                <c:pt idx="195">
                  <c:v>148500</c:v>
                </c:pt>
                <c:pt idx="196">
                  <c:v>311872</c:v>
                </c:pt>
                <c:pt idx="197">
                  <c:v>235000</c:v>
                </c:pt>
                <c:pt idx="198">
                  <c:v>104000</c:v>
                </c:pt>
                <c:pt idx="199">
                  <c:v>274900</c:v>
                </c:pt>
                <c:pt idx="200">
                  <c:v>140000</c:v>
                </c:pt>
                <c:pt idx="201">
                  <c:v>171500</c:v>
                </c:pt>
                <c:pt idx="202">
                  <c:v>112000</c:v>
                </c:pt>
                <c:pt idx="203">
                  <c:v>149000</c:v>
                </c:pt>
                <c:pt idx="204">
                  <c:v>110000</c:v>
                </c:pt>
                <c:pt idx="205">
                  <c:v>180500</c:v>
                </c:pt>
                <c:pt idx="206">
                  <c:v>143900</c:v>
                </c:pt>
                <c:pt idx="207">
                  <c:v>141000</c:v>
                </c:pt>
                <c:pt idx="208">
                  <c:v>277000</c:v>
                </c:pt>
                <c:pt idx="209">
                  <c:v>145000</c:v>
                </c:pt>
                <c:pt idx="210">
                  <c:v>98000</c:v>
                </c:pt>
                <c:pt idx="211">
                  <c:v>186000</c:v>
                </c:pt>
                <c:pt idx="212">
                  <c:v>252678</c:v>
                </c:pt>
                <c:pt idx="213">
                  <c:v>156000</c:v>
                </c:pt>
                <c:pt idx="214">
                  <c:v>161750</c:v>
                </c:pt>
                <c:pt idx="215">
                  <c:v>134450</c:v>
                </c:pt>
                <c:pt idx="216">
                  <c:v>210000</c:v>
                </c:pt>
                <c:pt idx="217">
                  <c:v>107000</c:v>
                </c:pt>
                <c:pt idx="218">
                  <c:v>311500</c:v>
                </c:pt>
                <c:pt idx="219">
                  <c:v>167240</c:v>
                </c:pt>
                <c:pt idx="220">
                  <c:v>204900</c:v>
                </c:pt>
                <c:pt idx="221">
                  <c:v>200000</c:v>
                </c:pt>
                <c:pt idx="222">
                  <c:v>179900</c:v>
                </c:pt>
                <c:pt idx="223">
                  <c:v>97000</c:v>
                </c:pt>
                <c:pt idx="224">
                  <c:v>386250</c:v>
                </c:pt>
                <c:pt idx="225">
                  <c:v>112000</c:v>
                </c:pt>
                <c:pt idx="226">
                  <c:v>290000</c:v>
                </c:pt>
                <c:pt idx="227">
                  <c:v>106000</c:v>
                </c:pt>
                <c:pt idx="228">
                  <c:v>125000</c:v>
                </c:pt>
                <c:pt idx="229">
                  <c:v>192500</c:v>
                </c:pt>
                <c:pt idx="230">
                  <c:v>148000</c:v>
                </c:pt>
                <c:pt idx="231">
                  <c:v>403000</c:v>
                </c:pt>
                <c:pt idx="232">
                  <c:v>94500</c:v>
                </c:pt>
                <c:pt idx="233">
                  <c:v>128199.99999999999</c:v>
                </c:pt>
                <c:pt idx="234">
                  <c:v>216500</c:v>
                </c:pt>
                <c:pt idx="235">
                  <c:v>89500</c:v>
                </c:pt>
                <c:pt idx="236">
                  <c:v>185500</c:v>
                </c:pt>
                <c:pt idx="237">
                  <c:v>194500</c:v>
                </c:pt>
                <c:pt idx="238">
                  <c:v>318000</c:v>
                </c:pt>
                <c:pt idx="239">
                  <c:v>113000</c:v>
                </c:pt>
                <c:pt idx="240">
                  <c:v>262500</c:v>
                </c:pt>
                <c:pt idx="241">
                  <c:v>110500</c:v>
                </c:pt>
                <c:pt idx="242">
                  <c:v>79000</c:v>
                </c:pt>
                <c:pt idx="243">
                  <c:v>120000</c:v>
                </c:pt>
                <c:pt idx="244">
                  <c:v>205000</c:v>
                </c:pt>
                <c:pt idx="245">
                  <c:v>241500</c:v>
                </c:pt>
                <c:pt idx="246">
                  <c:v>137000</c:v>
                </c:pt>
                <c:pt idx="247">
                  <c:v>140000</c:v>
                </c:pt>
                <c:pt idx="248">
                  <c:v>180000</c:v>
                </c:pt>
                <c:pt idx="249">
                  <c:v>277000</c:v>
                </c:pt>
                <c:pt idx="250">
                  <c:v>76500</c:v>
                </c:pt>
                <c:pt idx="251">
                  <c:v>235000</c:v>
                </c:pt>
                <c:pt idx="252">
                  <c:v>173000</c:v>
                </c:pt>
                <c:pt idx="253">
                  <c:v>158000</c:v>
                </c:pt>
                <c:pt idx="254">
                  <c:v>145000</c:v>
                </c:pt>
                <c:pt idx="255">
                  <c:v>230000</c:v>
                </c:pt>
                <c:pt idx="256">
                  <c:v>207500</c:v>
                </c:pt>
                <c:pt idx="257">
                  <c:v>220000</c:v>
                </c:pt>
                <c:pt idx="258">
                  <c:v>231500</c:v>
                </c:pt>
                <c:pt idx="259">
                  <c:v>97000</c:v>
                </c:pt>
                <c:pt idx="260">
                  <c:v>176000</c:v>
                </c:pt>
                <c:pt idx="261">
                  <c:v>276000</c:v>
                </c:pt>
                <c:pt idx="262">
                  <c:v>151000</c:v>
                </c:pt>
                <c:pt idx="263">
                  <c:v>130000</c:v>
                </c:pt>
                <c:pt idx="264">
                  <c:v>73000</c:v>
                </c:pt>
                <c:pt idx="265">
                  <c:v>175500</c:v>
                </c:pt>
                <c:pt idx="266">
                  <c:v>185000</c:v>
                </c:pt>
                <c:pt idx="267">
                  <c:v>179500</c:v>
                </c:pt>
                <c:pt idx="268">
                  <c:v>120500</c:v>
                </c:pt>
                <c:pt idx="269">
                  <c:v>148000</c:v>
                </c:pt>
                <c:pt idx="270">
                  <c:v>266000</c:v>
                </c:pt>
                <c:pt idx="271">
                  <c:v>241500</c:v>
                </c:pt>
                <c:pt idx="272">
                  <c:v>290000</c:v>
                </c:pt>
                <c:pt idx="273">
                  <c:v>139000</c:v>
                </c:pt>
                <c:pt idx="274">
                  <c:v>124500</c:v>
                </c:pt>
                <c:pt idx="275">
                  <c:v>205000</c:v>
                </c:pt>
                <c:pt idx="276">
                  <c:v>201000</c:v>
                </c:pt>
                <c:pt idx="277">
                  <c:v>141000</c:v>
                </c:pt>
                <c:pt idx="278">
                  <c:v>415298</c:v>
                </c:pt>
                <c:pt idx="279">
                  <c:v>192000</c:v>
                </c:pt>
                <c:pt idx="280">
                  <c:v>228500</c:v>
                </c:pt>
                <c:pt idx="281">
                  <c:v>185000</c:v>
                </c:pt>
                <c:pt idx="282">
                  <c:v>207500</c:v>
                </c:pt>
                <c:pt idx="283">
                  <c:v>244600</c:v>
                </c:pt>
                <c:pt idx="284">
                  <c:v>179200</c:v>
                </c:pt>
                <c:pt idx="285">
                  <c:v>164700</c:v>
                </c:pt>
                <c:pt idx="286">
                  <c:v>159000</c:v>
                </c:pt>
                <c:pt idx="287">
                  <c:v>88000</c:v>
                </c:pt>
                <c:pt idx="288">
                  <c:v>122000</c:v>
                </c:pt>
                <c:pt idx="289">
                  <c:v>153575</c:v>
                </c:pt>
                <c:pt idx="290">
                  <c:v>233230</c:v>
                </c:pt>
                <c:pt idx="291">
                  <c:v>135900</c:v>
                </c:pt>
                <c:pt idx="292">
                  <c:v>131000</c:v>
                </c:pt>
                <c:pt idx="293">
                  <c:v>235000</c:v>
                </c:pt>
                <c:pt idx="294">
                  <c:v>167000</c:v>
                </c:pt>
                <c:pt idx="295">
                  <c:v>142500</c:v>
                </c:pt>
                <c:pt idx="296">
                  <c:v>152000</c:v>
                </c:pt>
                <c:pt idx="297">
                  <c:v>239000</c:v>
                </c:pt>
                <c:pt idx="298">
                  <c:v>175000</c:v>
                </c:pt>
                <c:pt idx="299">
                  <c:v>158500</c:v>
                </c:pt>
                <c:pt idx="300">
                  <c:v>157000</c:v>
                </c:pt>
                <c:pt idx="301">
                  <c:v>267000</c:v>
                </c:pt>
                <c:pt idx="302">
                  <c:v>205000</c:v>
                </c:pt>
                <c:pt idx="303">
                  <c:v>149900</c:v>
                </c:pt>
                <c:pt idx="304">
                  <c:v>295000</c:v>
                </c:pt>
                <c:pt idx="305">
                  <c:v>305900</c:v>
                </c:pt>
                <c:pt idx="306">
                  <c:v>225000</c:v>
                </c:pt>
                <c:pt idx="307">
                  <c:v>89500</c:v>
                </c:pt>
                <c:pt idx="308">
                  <c:v>82500</c:v>
                </c:pt>
                <c:pt idx="309">
                  <c:v>360000</c:v>
                </c:pt>
                <c:pt idx="310">
                  <c:v>165600</c:v>
                </c:pt>
                <c:pt idx="311">
                  <c:v>132000</c:v>
                </c:pt>
                <c:pt idx="312">
                  <c:v>119900</c:v>
                </c:pt>
                <c:pt idx="313">
                  <c:v>375000</c:v>
                </c:pt>
                <c:pt idx="314">
                  <c:v>178000</c:v>
                </c:pt>
                <c:pt idx="315">
                  <c:v>188500</c:v>
                </c:pt>
                <c:pt idx="316">
                  <c:v>260000</c:v>
                </c:pt>
                <c:pt idx="317">
                  <c:v>270000</c:v>
                </c:pt>
                <c:pt idx="318">
                  <c:v>260000</c:v>
                </c:pt>
                <c:pt idx="319">
                  <c:v>187500</c:v>
                </c:pt>
                <c:pt idx="320">
                  <c:v>342643</c:v>
                </c:pt>
                <c:pt idx="321">
                  <c:v>354000</c:v>
                </c:pt>
                <c:pt idx="322">
                  <c:v>301000</c:v>
                </c:pt>
                <c:pt idx="323">
                  <c:v>126175</c:v>
                </c:pt>
                <c:pt idx="324">
                  <c:v>242000</c:v>
                </c:pt>
                <c:pt idx="325">
                  <c:v>87000</c:v>
                </c:pt>
                <c:pt idx="326">
                  <c:v>324000</c:v>
                </c:pt>
                <c:pt idx="327">
                  <c:v>145250</c:v>
                </c:pt>
                <c:pt idx="328">
                  <c:v>214500</c:v>
                </c:pt>
                <c:pt idx="329">
                  <c:v>78000</c:v>
                </c:pt>
                <c:pt idx="330">
                  <c:v>119000</c:v>
                </c:pt>
                <c:pt idx="331">
                  <c:v>139000</c:v>
                </c:pt>
                <c:pt idx="332">
                  <c:v>284000</c:v>
                </c:pt>
                <c:pt idx="333">
                  <c:v>207000</c:v>
                </c:pt>
                <c:pt idx="334">
                  <c:v>192000</c:v>
                </c:pt>
                <c:pt idx="335">
                  <c:v>228950</c:v>
                </c:pt>
                <c:pt idx="336">
                  <c:v>377426</c:v>
                </c:pt>
                <c:pt idx="337">
                  <c:v>214000</c:v>
                </c:pt>
                <c:pt idx="338">
                  <c:v>202500</c:v>
                </c:pt>
                <c:pt idx="339">
                  <c:v>155000</c:v>
                </c:pt>
                <c:pt idx="340">
                  <c:v>202900</c:v>
                </c:pt>
                <c:pt idx="341">
                  <c:v>82000</c:v>
                </c:pt>
                <c:pt idx="342">
                  <c:v>87500</c:v>
                </c:pt>
                <c:pt idx="343">
                  <c:v>266000</c:v>
                </c:pt>
                <c:pt idx="344">
                  <c:v>85000</c:v>
                </c:pt>
                <c:pt idx="345">
                  <c:v>140200</c:v>
                </c:pt>
                <c:pt idx="346">
                  <c:v>151500</c:v>
                </c:pt>
                <c:pt idx="347">
                  <c:v>157500</c:v>
                </c:pt>
                <c:pt idx="348">
                  <c:v>154000</c:v>
                </c:pt>
                <c:pt idx="349">
                  <c:v>437154</c:v>
                </c:pt>
                <c:pt idx="350">
                  <c:v>318061</c:v>
                </c:pt>
                <c:pt idx="351">
                  <c:v>190000</c:v>
                </c:pt>
                <c:pt idx="352">
                  <c:v>95000</c:v>
                </c:pt>
                <c:pt idx="353">
                  <c:v>105900</c:v>
                </c:pt>
                <c:pt idx="354">
                  <c:v>140000</c:v>
                </c:pt>
                <c:pt idx="355">
                  <c:v>177500</c:v>
                </c:pt>
                <c:pt idx="356">
                  <c:v>173000</c:v>
                </c:pt>
                <c:pt idx="357">
                  <c:v>134000</c:v>
                </c:pt>
                <c:pt idx="358">
                  <c:v>130000</c:v>
                </c:pt>
                <c:pt idx="359">
                  <c:v>280000</c:v>
                </c:pt>
                <c:pt idx="360">
                  <c:v>156000</c:v>
                </c:pt>
                <c:pt idx="361">
                  <c:v>145000</c:v>
                </c:pt>
                <c:pt idx="362">
                  <c:v>198500</c:v>
                </c:pt>
                <c:pt idx="363">
                  <c:v>118000</c:v>
                </c:pt>
                <c:pt idx="364">
                  <c:v>190000</c:v>
                </c:pt>
                <c:pt idx="365">
                  <c:v>147000</c:v>
                </c:pt>
                <c:pt idx="366">
                  <c:v>159000</c:v>
                </c:pt>
                <c:pt idx="367">
                  <c:v>165000</c:v>
                </c:pt>
                <c:pt idx="368">
                  <c:v>132000</c:v>
                </c:pt>
                <c:pt idx="369">
                  <c:v>162000</c:v>
                </c:pt>
                <c:pt idx="370">
                  <c:v>172400</c:v>
                </c:pt>
                <c:pt idx="371">
                  <c:v>134432</c:v>
                </c:pt>
                <c:pt idx="372">
                  <c:v>125000</c:v>
                </c:pt>
                <c:pt idx="373">
                  <c:v>123000</c:v>
                </c:pt>
                <c:pt idx="374">
                  <c:v>219500</c:v>
                </c:pt>
                <c:pt idx="375">
                  <c:v>61000</c:v>
                </c:pt>
                <c:pt idx="376">
                  <c:v>148000</c:v>
                </c:pt>
                <c:pt idx="377">
                  <c:v>340000</c:v>
                </c:pt>
                <c:pt idx="378">
                  <c:v>394432</c:v>
                </c:pt>
                <c:pt idx="379">
                  <c:v>179000</c:v>
                </c:pt>
                <c:pt idx="380">
                  <c:v>127000</c:v>
                </c:pt>
                <c:pt idx="381">
                  <c:v>187750</c:v>
                </c:pt>
                <c:pt idx="382">
                  <c:v>213500</c:v>
                </c:pt>
                <c:pt idx="383">
                  <c:v>76000</c:v>
                </c:pt>
                <c:pt idx="384">
                  <c:v>240000</c:v>
                </c:pt>
                <c:pt idx="385">
                  <c:v>192000</c:v>
                </c:pt>
                <c:pt idx="386">
                  <c:v>81000</c:v>
                </c:pt>
                <c:pt idx="387">
                  <c:v>125000</c:v>
                </c:pt>
                <c:pt idx="388">
                  <c:v>191000</c:v>
                </c:pt>
                <c:pt idx="389">
                  <c:v>426000</c:v>
                </c:pt>
                <c:pt idx="390">
                  <c:v>119000</c:v>
                </c:pt>
                <c:pt idx="391">
                  <c:v>215000</c:v>
                </c:pt>
                <c:pt idx="392">
                  <c:v>106500</c:v>
                </c:pt>
                <c:pt idx="393">
                  <c:v>100000</c:v>
                </c:pt>
                <c:pt idx="394">
                  <c:v>109000</c:v>
                </c:pt>
                <c:pt idx="395">
                  <c:v>129000</c:v>
                </c:pt>
                <c:pt idx="396">
                  <c:v>123000</c:v>
                </c:pt>
                <c:pt idx="397">
                  <c:v>169500</c:v>
                </c:pt>
                <c:pt idx="398">
                  <c:v>67000</c:v>
                </c:pt>
                <c:pt idx="399">
                  <c:v>241000</c:v>
                </c:pt>
                <c:pt idx="400">
                  <c:v>245500</c:v>
                </c:pt>
                <c:pt idx="401">
                  <c:v>164990</c:v>
                </c:pt>
                <c:pt idx="402">
                  <c:v>108000</c:v>
                </c:pt>
                <c:pt idx="403">
                  <c:v>258000</c:v>
                </c:pt>
                <c:pt idx="404">
                  <c:v>168000</c:v>
                </c:pt>
                <c:pt idx="405">
                  <c:v>150000</c:v>
                </c:pt>
                <c:pt idx="406">
                  <c:v>115000</c:v>
                </c:pt>
                <c:pt idx="407">
                  <c:v>177000</c:v>
                </c:pt>
                <c:pt idx="408">
                  <c:v>280000</c:v>
                </c:pt>
                <c:pt idx="409">
                  <c:v>339750</c:v>
                </c:pt>
                <c:pt idx="410">
                  <c:v>60000</c:v>
                </c:pt>
                <c:pt idx="411">
                  <c:v>145000</c:v>
                </c:pt>
                <c:pt idx="412">
                  <c:v>222000</c:v>
                </c:pt>
                <c:pt idx="413">
                  <c:v>115000</c:v>
                </c:pt>
                <c:pt idx="414">
                  <c:v>228000</c:v>
                </c:pt>
                <c:pt idx="415">
                  <c:v>181134</c:v>
                </c:pt>
                <c:pt idx="416">
                  <c:v>149500</c:v>
                </c:pt>
                <c:pt idx="417">
                  <c:v>239000</c:v>
                </c:pt>
                <c:pt idx="418">
                  <c:v>126000</c:v>
                </c:pt>
                <c:pt idx="419">
                  <c:v>142000</c:v>
                </c:pt>
                <c:pt idx="420">
                  <c:v>206300</c:v>
                </c:pt>
                <c:pt idx="421">
                  <c:v>215000</c:v>
                </c:pt>
                <c:pt idx="422">
                  <c:v>113000</c:v>
                </c:pt>
                <c:pt idx="423">
                  <c:v>315000</c:v>
                </c:pt>
                <c:pt idx="424">
                  <c:v>139000</c:v>
                </c:pt>
                <c:pt idx="425">
                  <c:v>135000</c:v>
                </c:pt>
                <c:pt idx="426">
                  <c:v>275000</c:v>
                </c:pt>
                <c:pt idx="427">
                  <c:v>109008</c:v>
                </c:pt>
                <c:pt idx="428">
                  <c:v>195400</c:v>
                </c:pt>
                <c:pt idx="429">
                  <c:v>175000</c:v>
                </c:pt>
                <c:pt idx="430">
                  <c:v>85400</c:v>
                </c:pt>
                <c:pt idx="431">
                  <c:v>79900</c:v>
                </c:pt>
                <c:pt idx="432">
                  <c:v>122500</c:v>
                </c:pt>
                <c:pt idx="433">
                  <c:v>181000</c:v>
                </c:pt>
                <c:pt idx="434">
                  <c:v>81000</c:v>
                </c:pt>
                <c:pt idx="435">
                  <c:v>212000</c:v>
                </c:pt>
                <c:pt idx="436">
                  <c:v>116000</c:v>
                </c:pt>
                <c:pt idx="437">
                  <c:v>119000</c:v>
                </c:pt>
                <c:pt idx="438">
                  <c:v>90350</c:v>
                </c:pt>
                <c:pt idx="439">
                  <c:v>110000</c:v>
                </c:pt>
                <c:pt idx="440">
                  <c:v>555000</c:v>
                </c:pt>
                <c:pt idx="441">
                  <c:v>118000</c:v>
                </c:pt>
                <c:pt idx="442">
                  <c:v>162900</c:v>
                </c:pt>
                <c:pt idx="443">
                  <c:v>172500</c:v>
                </c:pt>
                <c:pt idx="444">
                  <c:v>210000</c:v>
                </c:pt>
                <c:pt idx="445">
                  <c:v>127500</c:v>
                </c:pt>
                <c:pt idx="446">
                  <c:v>190000</c:v>
                </c:pt>
                <c:pt idx="447">
                  <c:v>199900</c:v>
                </c:pt>
                <c:pt idx="448">
                  <c:v>119500</c:v>
                </c:pt>
                <c:pt idx="449">
                  <c:v>120000</c:v>
                </c:pt>
                <c:pt idx="450">
                  <c:v>110000</c:v>
                </c:pt>
                <c:pt idx="451">
                  <c:v>280000</c:v>
                </c:pt>
                <c:pt idx="452">
                  <c:v>204000</c:v>
                </c:pt>
                <c:pt idx="453">
                  <c:v>210000</c:v>
                </c:pt>
                <c:pt idx="454">
                  <c:v>188000</c:v>
                </c:pt>
                <c:pt idx="455">
                  <c:v>175500</c:v>
                </c:pt>
                <c:pt idx="456">
                  <c:v>98000</c:v>
                </c:pt>
                <c:pt idx="457">
                  <c:v>256000</c:v>
                </c:pt>
                <c:pt idx="458">
                  <c:v>161000</c:v>
                </c:pt>
                <c:pt idx="459">
                  <c:v>110000</c:v>
                </c:pt>
                <c:pt idx="460">
                  <c:v>263435</c:v>
                </c:pt>
                <c:pt idx="461">
                  <c:v>155000</c:v>
                </c:pt>
                <c:pt idx="462">
                  <c:v>62383</c:v>
                </c:pt>
                <c:pt idx="463">
                  <c:v>188700</c:v>
                </c:pt>
                <c:pt idx="464">
                  <c:v>124000</c:v>
                </c:pt>
                <c:pt idx="465">
                  <c:v>178740</c:v>
                </c:pt>
                <c:pt idx="466">
                  <c:v>167000</c:v>
                </c:pt>
                <c:pt idx="467">
                  <c:v>146500</c:v>
                </c:pt>
                <c:pt idx="468">
                  <c:v>250000</c:v>
                </c:pt>
                <c:pt idx="469">
                  <c:v>187000</c:v>
                </c:pt>
                <c:pt idx="470">
                  <c:v>212000</c:v>
                </c:pt>
                <c:pt idx="471">
                  <c:v>190000</c:v>
                </c:pt>
                <c:pt idx="472">
                  <c:v>148000</c:v>
                </c:pt>
                <c:pt idx="473">
                  <c:v>440000</c:v>
                </c:pt>
                <c:pt idx="474">
                  <c:v>251000</c:v>
                </c:pt>
                <c:pt idx="475">
                  <c:v>132500</c:v>
                </c:pt>
                <c:pt idx="476">
                  <c:v>208900</c:v>
                </c:pt>
                <c:pt idx="477">
                  <c:v>380000</c:v>
                </c:pt>
                <c:pt idx="478">
                  <c:v>297000</c:v>
                </c:pt>
                <c:pt idx="479">
                  <c:v>89471</c:v>
                </c:pt>
                <c:pt idx="480">
                  <c:v>326000</c:v>
                </c:pt>
                <c:pt idx="481">
                  <c:v>374000</c:v>
                </c:pt>
                <c:pt idx="482">
                  <c:v>155000</c:v>
                </c:pt>
                <c:pt idx="483">
                  <c:v>164000</c:v>
                </c:pt>
                <c:pt idx="484">
                  <c:v>132500</c:v>
                </c:pt>
                <c:pt idx="485">
                  <c:v>147000</c:v>
                </c:pt>
                <c:pt idx="486">
                  <c:v>156000</c:v>
                </c:pt>
                <c:pt idx="487">
                  <c:v>175000</c:v>
                </c:pt>
                <c:pt idx="488">
                  <c:v>160000</c:v>
                </c:pt>
                <c:pt idx="489">
                  <c:v>86000</c:v>
                </c:pt>
                <c:pt idx="490">
                  <c:v>115000</c:v>
                </c:pt>
                <c:pt idx="491">
                  <c:v>133000</c:v>
                </c:pt>
                <c:pt idx="492">
                  <c:v>172785</c:v>
                </c:pt>
                <c:pt idx="493">
                  <c:v>155000</c:v>
                </c:pt>
                <c:pt idx="494">
                  <c:v>91300</c:v>
                </c:pt>
                <c:pt idx="495">
                  <c:v>34900</c:v>
                </c:pt>
                <c:pt idx="496">
                  <c:v>430000</c:v>
                </c:pt>
                <c:pt idx="497">
                  <c:v>184000</c:v>
                </c:pt>
                <c:pt idx="498">
                  <c:v>130000</c:v>
                </c:pt>
                <c:pt idx="499">
                  <c:v>120000</c:v>
                </c:pt>
                <c:pt idx="500">
                  <c:v>113000</c:v>
                </c:pt>
                <c:pt idx="501">
                  <c:v>226700</c:v>
                </c:pt>
                <c:pt idx="502">
                  <c:v>140000</c:v>
                </c:pt>
                <c:pt idx="503">
                  <c:v>289000</c:v>
                </c:pt>
                <c:pt idx="504">
                  <c:v>147000</c:v>
                </c:pt>
                <c:pt idx="505">
                  <c:v>124500</c:v>
                </c:pt>
                <c:pt idx="506">
                  <c:v>215000</c:v>
                </c:pt>
                <c:pt idx="507">
                  <c:v>208300</c:v>
                </c:pt>
                <c:pt idx="508">
                  <c:v>161000</c:v>
                </c:pt>
                <c:pt idx="509">
                  <c:v>124500</c:v>
                </c:pt>
                <c:pt idx="510">
                  <c:v>164900</c:v>
                </c:pt>
                <c:pt idx="511">
                  <c:v>202665</c:v>
                </c:pt>
                <c:pt idx="512">
                  <c:v>129900</c:v>
                </c:pt>
                <c:pt idx="513">
                  <c:v>134000</c:v>
                </c:pt>
                <c:pt idx="514">
                  <c:v>96500</c:v>
                </c:pt>
                <c:pt idx="515">
                  <c:v>402861</c:v>
                </c:pt>
                <c:pt idx="516">
                  <c:v>158000</c:v>
                </c:pt>
                <c:pt idx="517">
                  <c:v>265000</c:v>
                </c:pt>
                <c:pt idx="518">
                  <c:v>211000</c:v>
                </c:pt>
                <c:pt idx="519">
                  <c:v>234000</c:v>
                </c:pt>
                <c:pt idx="520">
                  <c:v>106250</c:v>
                </c:pt>
                <c:pt idx="521">
                  <c:v>150000</c:v>
                </c:pt>
                <c:pt idx="522">
                  <c:v>159000</c:v>
                </c:pt>
                <c:pt idx="523">
                  <c:v>315750</c:v>
                </c:pt>
                <c:pt idx="524">
                  <c:v>176000</c:v>
                </c:pt>
                <c:pt idx="525">
                  <c:v>132000</c:v>
                </c:pt>
                <c:pt idx="526">
                  <c:v>446261</c:v>
                </c:pt>
                <c:pt idx="527">
                  <c:v>86000</c:v>
                </c:pt>
                <c:pt idx="528">
                  <c:v>200624</c:v>
                </c:pt>
                <c:pt idx="529">
                  <c:v>175000</c:v>
                </c:pt>
                <c:pt idx="530">
                  <c:v>128000</c:v>
                </c:pt>
                <c:pt idx="531">
                  <c:v>107500</c:v>
                </c:pt>
                <c:pt idx="532">
                  <c:v>39300</c:v>
                </c:pt>
                <c:pt idx="533">
                  <c:v>178000</c:v>
                </c:pt>
                <c:pt idx="534">
                  <c:v>107500</c:v>
                </c:pt>
                <c:pt idx="535">
                  <c:v>188000</c:v>
                </c:pt>
                <c:pt idx="536">
                  <c:v>111250</c:v>
                </c:pt>
                <c:pt idx="537">
                  <c:v>158000</c:v>
                </c:pt>
                <c:pt idx="538">
                  <c:v>272000</c:v>
                </c:pt>
                <c:pt idx="539">
                  <c:v>315000</c:v>
                </c:pt>
                <c:pt idx="540">
                  <c:v>248000</c:v>
                </c:pt>
                <c:pt idx="541">
                  <c:v>213250</c:v>
                </c:pt>
                <c:pt idx="542">
                  <c:v>133000</c:v>
                </c:pt>
                <c:pt idx="543">
                  <c:v>179665</c:v>
                </c:pt>
                <c:pt idx="544">
                  <c:v>229000</c:v>
                </c:pt>
                <c:pt idx="545">
                  <c:v>210000</c:v>
                </c:pt>
                <c:pt idx="546">
                  <c:v>129500</c:v>
                </c:pt>
                <c:pt idx="547">
                  <c:v>125000</c:v>
                </c:pt>
                <c:pt idx="548">
                  <c:v>263000</c:v>
                </c:pt>
                <c:pt idx="549">
                  <c:v>140000</c:v>
                </c:pt>
                <c:pt idx="550">
                  <c:v>112500</c:v>
                </c:pt>
                <c:pt idx="551">
                  <c:v>255500</c:v>
                </c:pt>
                <c:pt idx="552">
                  <c:v>108000</c:v>
                </c:pt>
                <c:pt idx="553">
                  <c:v>284000</c:v>
                </c:pt>
                <c:pt idx="554">
                  <c:v>113000</c:v>
                </c:pt>
                <c:pt idx="555">
                  <c:v>141000</c:v>
                </c:pt>
                <c:pt idx="556">
                  <c:v>108000</c:v>
                </c:pt>
                <c:pt idx="557">
                  <c:v>175000</c:v>
                </c:pt>
                <c:pt idx="558">
                  <c:v>234000</c:v>
                </c:pt>
                <c:pt idx="559">
                  <c:v>121500</c:v>
                </c:pt>
                <c:pt idx="560">
                  <c:v>170000</c:v>
                </c:pt>
                <c:pt idx="561">
                  <c:v>108000</c:v>
                </c:pt>
                <c:pt idx="562">
                  <c:v>185000</c:v>
                </c:pt>
                <c:pt idx="563">
                  <c:v>268000</c:v>
                </c:pt>
                <c:pt idx="564">
                  <c:v>128000</c:v>
                </c:pt>
                <c:pt idx="565">
                  <c:v>325000</c:v>
                </c:pt>
                <c:pt idx="566">
                  <c:v>214000</c:v>
                </c:pt>
                <c:pt idx="567">
                  <c:v>316600</c:v>
                </c:pt>
                <c:pt idx="568">
                  <c:v>135960</c:v>
                </c:pt>
                <c:pt idx="569">
                  <c:v>142600</c:v>
                </c:pt>
                <c:pt idx="570">
                  <c:v>120000</c:v>
                </c:pt>
                <c:pt idx="571">
                  <c:v>224500</c:v>
                </c:pt>
                <c:pt idx="572">
                  <c:v>170000</c:v>
                </c:pt>
                <c:pt idx="573">
                  <c:v>139000</c:v>
                </c:pt>
                <c:pt idx="574">
                  <c:v>118500</c:v>
                </c:pt>
                <c:pt idx="575">
                  <c:v>145000</c:v>
                </c:pt>
                <c:pt idx="576">
                  <c:v>164500</c:v>
                </c:pt>
                <c:pt idx="577">
                  <c:v>146000</c:v>
                </c:pt>
                <c:pt idx="578">
                  <c:v>131500</c:v>
                </c:pt>
                <c:pt idx="579">
                  <c:v>181900</c:v>
                </c:pt>
                <c:pt idx="580">
                  <c:v>253293</c:v>
                </c:pt>
                <c:pt idx="581">
                  <c:v>118500</c:v>
                </c:pt>
                <c:pt idx="582">
                  <c:v>325000</c:v>
                </c:pt>
                <c:pt idx="583">
                  <c:v>133000</c:v>
                </c:pt>
                <c:pt idx="584">
                  <c:v>369900</c:v>
                </c:pt>
                <c:pt idx="585">
                  <c:v>130000</c:v>
                </c:pt>
                <c:pt idx="586">
                  <c:v>137000</c:v>
                </c:pt>
                <c:pt idx="587">
                  <c:v>143000</c:v>
                </c:pt>
                <c:pt idx="588">
                  <c:v>79500</c:v>
                </c:pt>
                <c:pt idx="589">
                  <c:v>185900</c:v>
                </c:pt>
                <c:pt idx="590">
                  <c:v>451950</c:v>
                </c:pt>
                <c:pt idx="591">
                  <c:v>138000</c:v>
                </c:pt>
                <c:pt idx="592">
                  <c:v>140000</c:v>
                </c:pt>
                <c:pt idx="593">
                  <c:v>110000</c:v>
                </c:pt>
                <c:pt idx="594">
                  <c:v>319000</c:v>
                </c:pt>
                <c:pt idx="595">
                  <c:v>114504</c:v>
                </c:pt>
                <c:pt idx="596">
                  <c:v>194201</c:v>
                </c:pt>
                <c:pt idx="597">
                  <c:v>217500</c:v>
                </c:pt>
                <c:pt idx="598">
                  <c:v>151000</c:v>
                </c:pt>
                <c:pt idx="599">
                  <c:v>275000</c:v>
                </c:pt>
                <c:pt idx="600">
                  <c:v>141000</c:v>
                </c:pt>
                <c:pt idx="601">
                  <c:v>220000</c:v>
                </c:pt>
                <c:pt idx="602">
                  <c:v>151000</c:v>
                </c:pt>
                <c:pt idx="603">
                  <c:v>221000</c:v>
                </c:pt>
                <c:pt idx="604">
                  <c:v>205000</c:v>
                </c:pt>
                <c:pt idx="605">
                  <c:v>152000</c:v>
                </c:pt>
                <c:pt idx="606">
                  <c:v>225000</c:v>
                </c:pt>
                <c:pt idx="607">
                  <c:v>359100</c:v>
                </c:pt>
                <c:pt idx="608">
                  <c:v>118500</c:v>
                </c:pt>
                <c:pt idx="609">
                  <c:v>313000</c:v>
                </c:pt>
                <c:pt idx="610">
                  <c:v>148000</c:v>
                </c:pt>
                <c:pt idx="611">
                  <c:v>261500</c:v>
                </c:pt>
                <c:pt idx="612">
                  <c:v>147000</c:v>
                </c:pt>
                <c:pt idx="613">
                  <c:v>75500</c:v>
                </c:pt>
                <c:pt idx="614">
                  <c:v>137500</c:v>
                </c:pt>
                <c:pt idx="615">
                  <c:v>183200</c:v>
                </c:pt>
                <c:pt idx="616">
                  <c:v>105500</c:v>
                </c:pt>
                <c:pt idx="617">
                  <c:v>314813</c:v>
                </c:pt>
                <c:pt idx="618">
                  <c:v>305000</c:v>
                </c:pt>
                <c:pt idx="619">
                  <c:v>67000</c:v>
                </c:pt>
                <c:pt idx="620">
                  <c:v>240000</c:v>
                </c:pt>
                <c:pt idx="621">
                  <c:v>135000</c:v>
                </c:pt>
                <c:pt idx="622">
                  <c:v>168500</c:v>
                </c:pt>
                <c:pt idx="623">
                  <c:v>165150</c:v>
                </c:pt>
                <c:pt idx="624">
                  <c:v>160000</c:v>
                </c:pt>
                <c:pt idx="625">
                  <c:v>139900</c:v>
                </c:pt>
                <c:pt idx="626">
                  <c:v>153000</c:v>
                </c:pt>
                <c:pt idx="627">
                  <c:v>135000</c:v>
                </c:pt>
                <c:pt idx="628">
                  <c:v>168500</c:v>
                </c:pt>
                <c:pt idx="629">
                  <c:v>124000</c:v>
                </c:pt>
                <c:pt idx="630">
                  <c:v>209500</c:v>
                </c:pt>
                <c:pt idx="631">
                  <c:v>82500</c:v>
                </c:pt>
                <c:pt idx="632">
                  <c:v>139400</c:v>
                </c:pt>
                <c:pt idx="633">
                  <c:v>144000</c:v>
                </c:pt>
                <c:pt idx="634">
                  <c:v>200000</c:v>
                </c:pt>
                <c:pt idx="635">
                  <c:v>60000</c:v>
                </c:pt>
                <c:pt idx="636">
                  <c:v>93000</c:v>
                </c:pt>
                <c:pt idx="637">
                  <c:v>85000</c:v>
                </c:pt>
                <c:pt idx="638">
                  <c:v>264561</c:v>
                </c:pt>
                <c:pt idx="639">
                  <c:v>274000</c:v>
                </c:pt>
                <c:pt idx="640">
                  <c:v>226000</c:v>
                </c:pt>
                <c:pt idx="641">
                  <c:v>345000</c:v>
                </c:pt>
                <c:pt idx="642">
                  <c:v>152000</c:v>
                </c:pt>
                <c:pt idx="643">
                  <c:v>370878</c:v>
                </c:pt>
                <c:pt idx="644">
                  <c:v>143250</c:v>
                </c:pt>
                <c:pt idx="645">
                  <c:v>98300</c:v>
                </c:pt>
                <c:pt idx="646">
                  <c:v>155000</c:v>
                </c:pt>
                <c:pt idx="647">
                  <c:v>155000</c:v>
                </c:pt>
                <c:pt idx="648">
                  <c:v>84500</c:v>
                </c:pt>
                <c:pt idx="649">
                  <c:v>205950</c:v>
                </c:pt>
                <c:pt idx="650">
                  <c:v>108000</c:v>
                </c:pt>
                <c:pt idx="651">
                  <c:v>191000</c:v>
                </c:pt>
                <c:pt idx="652">
                  <c:v>135000</c:v>
                </c:pt>
                <c:pt idx="653">
                  <c:v>350000</c:v>
                </c:pt>
                <c:pt idx="654">
                  <c:v>88000</c:v>
                </c:pt>
                <c:pt idx="655">
                  <c:v>145500</c:v>
                </c:pt>
                <c:pt idx="656">
                  <c:v>149000</c:v>
                </c:pt>
                <c:pt idx="657">
                  <c:v>97500</c:v>
                </c:pt>
                <c:pt idx="658">
                  <c:v>167000</c:v>
                </c:pt>
                <c:pt idx="659">
                  <c:v>197900</c:v>
                </c:pt>
                <c:pt idx="660">
                  <c:v>402000</c:v>
                </c:pt>
                <c:pt idx="661">
                  <c:v>110000</c:v>
                </c:pt>
                <c:pt idx="662">
                  <c:v>137500</c:v>
                </c:pt>
                <c:pt idx="663">
                  <c:v>423000</c:v>
                </c:pt>
                <c:pt idx="664">
                  <c:v>230500</c:v>
                </c:pt>
                <c:pt idx="665">
                  <c:v>129000</c:v>
                </c:pt>
                <c:pt idx="666">
                  <c:v>193500</c:v>
                </c:pt>
                <c:pt idx="667">
                  <c:v>168000</c:v>
                </c:pt>
                <c:pt idx="668">
                  <c:v>137500</c:v>
                </c:pt>
                <c:pt idx="669">
                  <c:v>173500</c:v>
                </c:pt>
                <c:pt idx="670">
                  <c:v>103600</c:v>
                </c:pt>
                <c:pt idx="671">
                  <c:v>165000</c:v>
                </c:pt>
                <c:pt idx="672">
                  <c:v>257500</c:v>
                </c:pt>
                <c:pt idx="673">
                  <c:v>140000</c:v>
                </c:pt>
                <c:pt idx="674">
                  <c:v>148500</c:v>
                </c:pt>
                <c:pt idx="675">
                  <c:v>87000</c:v>
                </c:pt>
                <c:pt idx="676">
                  <c:v>109500</c:v>
                </c:pt>
                <c:pt idx="677">
                  <c:v>372500</c:v>
                </c:pt>
                <c:pt idx="678">
                  <c:v>128500</c:v>
                </c:pt>
                <c:pt idx="679">
                  <c:v>143000</c:v>
                </c:pt>
                <c:pt idx="680">
                  <c:v>159434</c:v>
                </c:pt>
                <c:pt idx="681">
                  <c:v>173000</c:v>
                </c:pt>
                <c:pt idx="682">
                  <c:v>285000</c:v>
                </c:pt>
                <c:pt idx="683">
                  <c:v>221000</c:v>
                </c:pt>
                <c:pt idx="684">
                  <c:v>207500</c:v>
                </c:pt>
                <c:pt idx="685">
                  <c:v>227875</c:v>
                </c:pt>
                <c:pt idx="686">
                  <c:v>148800</c:v>
                </c:pt>
                <c:pt idx="687">
                  <c:v>392000</c:v>
                </c:pt>
                <c:pt idx="688">
                  <c:v>194700</c:v>
                </c:pt>
                <c:pt idx="689">
                  <c:v>141000</c:v>
                </c:pt>
                <c:pt idx="690">
                  <c:v>335000</c:v>
                </c:pt>
                <c:pt idx="691">
                  <c:v>108480</c:v>
                </c:pt>
                <c:pt idx="692">
                  <c:v>141500</c:v>
                </c:pt>
                <c:pt idx="693">
                  <c:v>176000</c:v>
                </c:pt>
                <c:pt idx="694">
                  <c:v>89000</c:v>
                </c:pt>
                <c:pt idx="695">
                  <c:v>123500</c:v>
                </c:pt>
                <c:pt idx="696">
                  <c:v>138500</c:v>
                </c:pt>
                <c:pt idx="697">
                  <c:v>196000</c:v>
                </c:pt>
                <c:pt idx="698">
                  <c:v>312500</c:v>
                </c:pt>
                <c:pt idx="699">
                  <c:v>140000</c:v>
                </c:pt>
                <c:pt idx="700">
                  <c:v>361919</c:v>
                </c:pt>
                <c:pt idx="701">
                  <c:v>140000</c:v>
                </c:pt>
                <c:pt idx="702">
                  <c:v>213000</c:v>
                </c:pt>
                <c:pt idx="703">
                  <c:v>55000</c:v>
                </c:pt>
                <c:pt idx="704">
                  <c:v>302000</c:v>
                </c:pt>
                <c:pt idx="705">
                  <c:v>254000</c:v>
                </c:pt>
                <c:pt idx="706">
                  <c:v>179540</c:v>
                </c:pt>
                <c:pt idx="707">
                  <c:v>109900</c:v>
                </c:pt>
                <c:pt idx="708">
                  <c:v>52000</c:v>
                </c:pt>
                <c:pt idx="709">
                  <c:v>102776</c:v>
                </c:pt>
                <c:pt idx="710">
                  <c:v>189000</c:v>
                </c:pt>
                <c:pt idx="711">
                  <c:v>129000</c:v>
                </c:pt>
                <c:pt idx="712">
                  <c:v>130500</c:v>
                </c:pt>
                <c:pt idx="713">
                  <c:v>165000</c:v>
                </c:pt>
                <c:pt idx="714">
                  <c:v>159500</c:v>
                </c:pt>
                <c:pt idx="715">
                  <c:v>157000</c:v>
                </c:pt>
                <c:pt idx="716">
                  <c:v>341000</c:v>
                </c:pt>
                <c:pt idx="717">
                  <c:v>128500</c:v>
                </c:pt>
                <c:pt idx="718">
                  <c:v>275000</c:v>
                </c:pt>
                <c:pt idx="719">
                  <c:v>143000</c:v>
                </c:pt>
                <c:pt idx="720">
                  <c:v>124500</c:v>
                </c:pt>
                <c:pt idx="721">
                  <c:v>135000</c:v>
                </c:pt>
                <c:pt idx="722">
                  <c:v>320000</c:v>
                </c:pt>
                <c:pt idx="723">
                  <c:v>120500</c:v>
                </c:pt>
                <c:pt idx="724">
                  <c:v>222000</c:v>
                </c:pt>
                <c:pt idx="725">
                  <c:v>194500</c:v>
                </c:pt>
                <c:pt idx="726">
                  <c:v>110000</c:v>
                </c:pt>
                <c:pt idx="727">
                  <c:v>103000</c:v>
                </c:pt>
                <c:pt idx="728">
                  <c:v>236500</c:v>
                </c:pt>
                <c:pt idx="729">
                  <c:v>187500</c:v>
                </c:pt>
                <c:pt idx="730">
                  <c:v>222500</c:v>
                </c:pt>
                <c:pt idx="731">
                  <c:v>131400</c:v>
                </c:pt>
                <c:pt idx="732">
                  <c:v>108000</c:v>
                </c:pt>
                <c:pt idx="733">
                  <c:v>163000</c:v>
                </c:pt>
                <c:pt idx="734">
                  <c:v>93500</c:v>
                </c:pt>
                <c:pt idx="735">
                  <c:v>239900</c:v>
                </c:pt>
                <c:pt idx="736">
                  <c:v>179000</c:v>
                </c:pt>
                <c:pt idx="737">
                  <c:v>190000</c:v>
                </c:pt>
                <c:pt idx="738">
                  <c:v>132000</c:v>
                </c:pt>
                <c:pt idx="739">
                  <c:v>142000</c:v>
                </c:pt>
                <c:pt idx="740">
                  <c:v>179000</c:v>
                </c:pt>
                <c:pt idx="741">
                  <c:v>175000</c:v>
                </c:pt>
                <c:pt idx="742">
                  <c:v>180000</c:v>
                </c:pt>
                <c:pt idx="743">
                  <c:v>299800</c:v>
                </c:pt>
                <c:pt idx="744">
                  <c:v>236000</c:v>
                </c:pt>
                <c:pt idx="745">
                  <c:v>265979</c:v>
                </c:pt>
                <c:pt idx="746">
                  <c:v>260399.99999999997</c:v>
                </c:pt>
                <c:pt idx="747">
                  <c:v>98000</c:v>
                </c:pt>
                <c:pt idx="748">
                  <c:v>96500</c:v>
                </c:pt>
                <c:pt idx="749">
                  <c:v>162000</c:v>
                </c:pt>
                <c:pt idx="750">
                  <c:v>217000</c:v>
                </c:pt>
                <c:pt idx="751">
                  <c:v>275500</c:v>
                </c:pt>
                <c:pt idx="752">
                  <c:v>156000</c:v>
                </c:pt>
                <c:pt idx="753">
                  <c:v>172500</c:v>
                </c:pt>
                <c:pt idx="754">
                  <c:v>212000</c:v>
                </c:pt>
                <c:pt idx="755">
                  <c:v>158900</c:v>
                </c:pt>
                <c:pt idx="756">
                  <c:v>179400</c:v>
                </c:pt>
                <c:pt idx="757">
                  <c:v>290000</c:v>
                </c:pt>
                <c:pt idx="758">
                  <c:v>127500</c:v>
                </c:pt>
                <c:pt idx="759">
                  <c:v>100000</c:v>
                </c:pt>
                <c:pt idx="760">
                  <c:v>215200</c:v>
                </c:pt>
                <c:pt idx="761">
                  <c:v>337000</c:v>
                </c:pt>
                <c:pt idx="762">
                  <c:v>270000</c:v>
                </c:pt>
                <c:pt idx="763">
                  <c:v>264132</c:v>
                </c:pt>
                <c:pt idx="764">
                  <c:v>196500</c:v>
                </c:pt>
                <c:pt idx="765">
                  <c:v>160000</c:v>
                </c:pt>
                <c:pt idx="766">
                  <c:v>216837</c:v>
                </c:pt>
                <c:pt idx="767">
                  <c:v>538000</c:v>
                </c:pt>
                <c:pt idx="768">
                  <c:v>134900</c:v>
                </c:pt>
                <c:pt idx="769">
                  <c:v>102000</c:v>
                </c:pt>
                <c:pt idx="770">
                  <c:v>107000</c:v>
                </c:pt>
                <c:pt idx="771">
                  <c:v>114500</c:v>
                </c:pt>
                <c:pt idx="772">
                  <c:v>395000</c:v>
                </c:pt>
                <c:pt idx="773">
                  <c:v>162000</c:v>
                </c:pt>
                <c:pt idx="774">
                  <c:v>221500</c:v>
                </c:pt>
                <c:pt idx="775">
                  <c:v>142500</c:v>
                </c:pt>
                <c:pt idx="776">
                  <c:v>144000</c:v>
                </c:pt>
                <c:pt idx="777">
                  <c:v>135000</c:v>
                </c:pt>
                <c:pt idx="778">
                  <c:v>176000</c:v>
                </c:pt>
                <c:pt idx="779">
                  <c:v>175900</c:v>
                </c:pt>
                <c:pt idx="780">
                  <c:v>187100</c:v>
                </c:pt>
                <c:pt idx="781">
                  <c:v>165500</c:v>
                </c:pt>
                <c:pt idx="782">
                  <c:v>128000</c:v>
                </c:pt>
                <c:pt idx="783">
                  <c:v>161500</c:v>
                </c:pt>
                <c:pt idx="784">
                  <c:v>139000</c:v>
                </c:pt>
                <c:pt idx="785">
                  <c:v>233000</c:v>
                </c:pt>
                <c:pt idx="786">
                  <c:v>107900</c:v>
                </c:pt>
                <c:pt idx="787">
                  <c:v>187500</c:v>
                </c:pt>
                <c:pt idx="788">
                  <c:v>160200</c:v>
                </c:pt>
                <c:pt idx="789">
                  <c:v>146800</c:v>
                </c:pt>
                <c:pt idx="790">
                  <c:v>269790</c:v>
                </c:pt>
                <c:pt idx="791">
                  <c:v>225000</c:v>
                </c:pt>
                <c:pt idx="792">
                  <c:v>194500</c:v>
                </c:pt>
                <c:pt idx="793">
                  <c:v>171000</c:v>
                </c:pt>
                <c:pt idx="794">
                  <c:v>143500</c:v>
                </c:pt>
                <c:pt idx="795">
                  <c:v>110000</c:v>
                </c:pt>
                <c:pt idx="796">
                  <c:v>485000</c:v>
                </c:pt>
                <c:pt idx="797">
                  <c:v>175000</c:v>
                </c:pt>
                <c:pt idx="798">
                  <c:v>200000</c:v>
                </c:pt>
                <c:pt idx="799">
                  <c:v>109900</c:v>
                </c:pt>
                <c:pt idx="800">
                  <c:v>189000</c:v>
                </c:pt>
                <c:pt idx="801">
                  <c:v>582933</c:v>
                </c:pt>
                <c:pt idx="802">
                  <c:v>118000</c:v>
                </c:pt>
                <c:pt idx="803">
                  <c:v>227680</c:v>
                </c:pt>
                <c:pt idx="804">
                  <c:v>135500</c:v>
                </c:pt>
                <c:pt idx="805">
                  <c:v>223500</c:v>
                </c:pt>
                <c:pt idx="806">
                  <c:v>159950</c:v>
                </c:pt>
                <c:pt idx="807">
                  <c:v>106000</c:v>
                </c:pt>
                <c:pt idx="808">
                  <c:v>181000</c:v>
                </c:pt>
                <c:pt idx="809">
                  <c:v>144500</c:v>
                </c:pt>
                <c:pt idx="810">
                  <c:v>55993</c:v>
                </c:pt>
                <c:pt idx="811">
                  <c:v>157900</c:v>
                </c:pt>
                <c:pt idx="812">
                  <c:v>116000</c:v>
                </c:pt>
                <c:pt idx="813">
                  <c:v>224900</c:v>
                </c:pt>
                <c:pt idx="814">
                  <c:v>137000</c:v>
                </c:pt>
                <c:pt idx="815">
                  <c:v>271000</c:v>
                </c:pt>
                <c:pt idx="816">
                  <c:v>155000</c:v>
                </c:pt>
                <c:pt idx="817">
                  <c:v>224000</c:v>
                </c:pt>
                <c:pt idx="818">
                  <c:v>183000</c:v>
                </c:pt>
                <c:pt idx="819">
                  <c:v>93000</c:v>
                </c:pt>
                <c:pt idx="820">
                  <c:v>225000</c:v>
                </c:pt>
                <c:pt idx="821">
                  <c:v>139500</c:v>
                </c:pt>
                <c:pt idx="822">
                  <c:v>232600</c:v>
                </c:pt>
                <c:pt idx="823">
                  <c:v>385000</c:v>
                </c:pt>
                <c:pt idx="824">
                  <c:v>109500</c:v>
                </c:pt>
                <c:pt idx="825">
                  <c:v>189000</c:v>
                </c:pt>
                <c:pt idx="826">
                  <c:v>185000</c:v>
                </c:pt>
                <c:pt idx="827">
                  <c:v>147400</c:v>
                </c:pt>
                <c:pt idx="828">
                  <c:v>166000</c:v>
                </c:pt>
                <c:pt idx="829">
                  <c:v>151000</c:v>
                </c:pt>
                <c:pt idx="830">
                  <c:v>237000</c:v>
                </c:pt>
                <c:pt idx="831">
                  <c:v>167000</c:v>
                </c:pt>
                <c:pt idx="832">
                  <c:v>139950</c:v>
                </c:pt>
                <c:pt idx="833">
                  <c:v>128000</c:v>
                </c:pt>
                <c:pt idx="834">
                  <c:v>153500</c:v>
                </c:pt>
                <c:pt idx="835">
                  <c:v>100000</c:v>
                </c:pt>
                <c:pt idx="836">
                  <c:v>144000</c:v>
                </c:pt>
                <c:pt idx="837">
                  <c:v>130500</c:v>
                </c:pt>
                <c:pt idx="838">
                  <c:v>140000</c:v>
                </c:pt>
                <c:pt idx="839">
                  <c:v>157500</c:v>
                </c:pt>
                <c:pt idx="840">
                  <c:v>174900</c:v>
                </c:pt>
                <c:pt idx="841">
                  <c:v>141000</c:v>
                </c:pt>
                <c:pt idx="842">
                  <c:v>153900</c:v>
                </c:pt>
                <c:pt idx="843">
                  <c:v>171000</c:v>
                </c:pt>
                <c:pt idx="844">
                  <c:v>213000</c:v>
                </c:pt>
                <c:pt idx="845">
                  <c:v>133500</c:v>
                </c:pt>
                <c:pt idx="846">
                  <c:v>240000</c:v>
                </c:pt>
                <c:pt idx="847">
                  <c:v>187000</c:v>
                </c:pt>
                <c:pt idx="848">
                  <c:v>131500</c:v>
                </c:pt>
                <c:pt idx="849">
                  <c:v>215000</c:v>
                </c:pt>
                <c:pt idx="850">
                  <c:v>164000</c:v>
                </c:pt>
                <c:pt idx="851">
                  <c:v>158000</c:v>
                </c:pt>
                <c:pt idx="852">
                  <c:v>170000</c:v>
                </c:pt>
                <c:pt idx="853">
                  <c:v>127000</c:v>
                </c:pt>
                <c:pt idx="854">
                  <c:v>147000</c:v>
                </c:pt>
                <c:pt idx="855">
                  <c:v>174000</c:v>
                </c:pt>
                <c:pt idx="856">
                  <c:v>152000</c:v>
                </c:pt>
                <c:pt idx="857">
                  <c:v>250000</c:v>
                </c:pt>
                <c:pt idx="858">
                  <c:v>189950</c:v>
                </c:pt>
                <c:pt idx="859">
                  <c:v>131500</c:v>
                </c:pt>
                <c:pt idx="860">
                  <c:v>152000</c:v>
                </c:pt>
                <c:pt idx="861">
                  <c:v>132500</c:v>
                </c:pt>
                <c:pt idx="862">
                  <c:v>250580</c:v>
                </c:pt>
                <c:pt idx="863">
                  <c:v>148500</c:v>
                </c:pt>
                <c:pt idx="864">
                  <c:v>248900</c:v>
                </c:pt>
                <c:pt idx="865">
                  <c:v>129000</c:v>
                </c:pt>
                <c:pt idx="866">
                  <c:v>169000</c:v>
                </c:pt>
                <c:pt idx="867">
                  <c:v>236000</c:v>
                </c:pt>
                <c:pt idx="868">
                  <c:v>109500</c:v>
                </c:pt>
                <c:pt idx="869">
                  <c:v>200500</c:v>
                </c:pt>
                <c:pt idx="870">
                  <c:v>116000</c:v>
                </c:pt>
                <c:pt idx="871">
                  <c:v>133000</c:v>
                </c:pt>
                <c:pt idx="872">
                  <c:v>66500</c:v>
                </c:pt>
                <c:pt idx="873">
                  <c:v>303477</c:v>
                </c:pt>
                <c:pt idx="874">
                  <c:v>132250</c:v>
                </c:pt>
                <c:pt idx="875">
                  <c:v>350000</c:v>
                </c:pt>
                <c:pt idx="876">
                  <c:v>148000</c:v>
                </c:pt>
                <c:pt idx="877">
                  <c:v>136500</c:v>
                </c:pt>
                <c:pt idx="878">
                  <c:v>157000</c:v>
                </c:pt>
                <c:pt idx="879">
                  <c:v>187500</c:v>
                </c:pt>
                <c:pt idx="880">
                  <c:v>178000</c:v>
                </c:pt>
                <c:pt idx="881">
                  <c:v>118500</c:v>
                </c:pt>
                <c:pt idx="882">
                  <c:v>100000</c:v>
                </c:pt>
                <c:pt idx="883">
                  <c:v>328900</c:v>
                </c:pt>
                <c:pt idx="884">
                  <c:v>145000</c:v>
                </c:pt>
                <c:pt idx="885">
                  <c:v>135500</c:v>
                </c:pt>
                <c:pt idx="886">
                  <c:v>268000</c:v>
                </c:pt>
                <c:pt idx="887">
                  <c:v>149500</c:v>
                </c:pt>
                <c:pt idx="888">
                  <c:v>122900</c:v>
                </c:pt>
                <c:pt idx="889">
                  <c:v>172500</c:v>
                </c:pt>
                <c:pt idx="890">
                  <c:v>154500</c:v>
                </c:pt>
                <c:pt idx="891">
                  <c:v>165000</c:v>
                </c:pt>
                <c:pt idx="892">
                  <c:v>118858</c:v>
                </c:pt>
                <c:pt idx="893">
                  <c:v>140000</c:v>
                </c:pt>
                <c:pt idx="894">
                  <c:v>106500</c:v>
                </c:pt>
                <c:pt idx="895">
                  <c:v>142953</c:v>
                </c:pt>
                <c:pt idx="896">
                  <c:v>611657</c:v>
                </c:pt>
                <c:pt idx="897">
                  <c:v>135000</c:v>
                </c:pt>
                <c:pt idx="898">
                  <c:v>110000</c:v>
                </c:pt>
                <c:pt idx="899">
                  <c:v>153000</c:v>
                </c:pt>
                <c:pt idx="900">
                  <c:v>180000</c:v>
                </c:pt>
                <c:pt idx="901">
                  <c:v>240000</c:v>
                </c:pt>
                <c:pt idx="902">
                  <c:v>125500</c:v>
                </c:pt>
                <c:pt idx="903">
                  <c:v>128000</c:v>
                </c:pt>
                <c:pt idx="904">
                  <c:v>255000</c:v>
                </c:pt>
                <c:pt idx="905">
                  <c:v>250000</c:v>
                </c:pt>
                <c:pt idx="906">
                  <c:v>131000</c:v>
                </c:pt>
                <c:pt idx="907">
                  <c:v>174000</c:v>
                </c:pt>
                <c:pt idx="908">
                  <c:v>154300</c:v>
                </c:pt>
                <c:pt idx="909">
                  <c:v>143500</c:v>
                </c:pt>
                <c:pt idx="910">
                  <c:v>88000</c:v>
                </c:pt>
                <c:pt idx="911">
                  <c:v>145000</c:v>
                </c:pt>
                <c:pt idx="912">
                  <c:v>173733</c:v>
                </c:pt>
                <c:pt idx="913">
                  <c:v>75000</c:v>
                </c:pt>
                <c:pt idx="914">
                  <c:v>35311</c:v>
                </c:pt>
                <c:pt idx="915">
                  <c:v>135000</c:v>
                </c:pt>
                <c:pt idx="916">
                  <c:v>238000</c:v>
                </c:pt>
                <c:pt idx="917">
                  <c:v>176500</c:v>
                </c:pt>
                <c:pt idx="918">
                  <c:v>201000</c:v>
                </c:pt>
                <c:pt idx="919">
                  <c:v>145900</c:v>
                </c:pt>
                <c:pt idx="920">
                  <c:v>169990</c:v>
                </c:pt>
                <c:pt idx="921">
                  <c:v>193000</c:v>
                </c:pt>
                <c:pt idx="922">
                  <c:v>207500</c:v>
                </c:pt>
                <c:pt idx="923">
                  <c:v>175000</c:v>
                </c:pt>
                <c:pt idx="924">
                  <c:v>285000</c:v>
                </c:pt>
                <c:pt idx="925">
                  <c:v>176000</c:v>
                </c:pt>
                <c:pt idx="926">
                  <c:v>236500</c:v>
                </c:pt>
                <c:pt idx="927">
                  <c:v>222000</c:v>
                </c:pt>
                <c:pt idx="928">
                  <c:v>201000</c:v>
                </c:pt>
                <c:pt idx="929">
                  <c:v>117500</c:v>
                </c:pt>
                <c:pt idx="930">
                  <c:v>320000</c:v>
                </c:pt>
                <c:pt idx="931">
                  <c:v>190000</c:v>
                </c:pt>
                <c:pt idx="932">
                  <c:v>242000</c:v>
                </c:pt>
                <c:pt idx="933">
                  <c:v>79900</c:v>
                </c:pt>
                <c:pt idx="934">
                  <c:v>184900</c:v>
                </c:pt>
                <c:pt idx="935">
                  <c:v>253000</c:v>
                </c:pt>
                <c:pt idx="936">
                  <c:v>239799</c:v>
                </c:pt>
                <c:pt idx="937">
                  <c:v>244400</c:v>
                </c:pt>
                <c:pt idx="938">
                  <c:v>150900</c:v>
                </c:pt>
                <c:pt idx="939">
                  <c:v>214000</c:v>
                </c:pt>
                <c:pt idx="940">
                  <c:v>150000</c:v>
                </c:pt>
                <c:pt idx="941">
                  <c:v>143000</c:v>
                </c:pt>
                <c:pt idx="942">
                  <c:v>137500</c:v>
                </c:pt>
                <c:pt idx="943">
                  <c:v>124900</c:v>
                </c:pt>
                <c:pt idx="944">
                  <c:v>143000</c:v>
                </c:pt>
                <c:pt idx="945">
                  <c:v>270000</c:v>
                </c:pt>
                <c:pt idx="946">
                  <c:v>192500</c:v>
                </c:pt>
                <c:pt idx="947">
                  <c:v>197500</c:v>
                </c:pt>
                <c:pt idx="948">
                  <c:v>129000</c:v>
                </c:pt>
                <c:pt idx="949">
                  <c:v>119900</c:v>
                </c:pt>
                <c:pt idx="950">
                  <c:v>133900</c:v>
                </c:pt>
                <c:pt idx="951">
                  <c:v>172000</c:v>
                </c:pt>
                <c:pt idx="952">
                  <c:v>127500</c:v>
                </c:pt>
                <c:pt idx="953">
                  <c:v>145000</c:v>
                </c:pt>
                <c:pt idx="954">
                  <c:v>124000</c:v>
                </c:pt>
                <c:pt idx="955">
                  <c:v>132000</c:v>
                </c:pt>
                <c:pt idx="956">
                  <c:v>185000</c:v>
                </c:pt>
                <c:pt idx="957">
                  <c:v>155000</c:v>
                </c:pt>
                <c:pt idx="958">
                  <c:v>116500</c:v>
                </c:pt>
                <c:pt idx="959">
                  <c:v>272000</c:v>
                </c:pt>
                <c:pt idx="960">
                  <c:v>155000</c:v>
                </c:pt>
                <c:pt idx="961">
                  <c:v>239000</c:v>
                </c:pt>
                <c:pt idx="962">
                  <c:v>214900</c:v>
                </c:pt>
                <c:pt idx="963">
                  <c:v>178900</c:v>
                </c:pt>
                <c:pt idx="964">
                  <c:v>160000</c:v>
                </c:pt>
                <c:pt idx="965">
                  <c:v>135000</c:v>
                </c:pt>
                <c:pt idx="966">
                  <c:v>37900</c:v>
                </c:pt>
                <c:pt idx="967">
                  <c:v>140000</c:v>
                </c:pt>
                <c:pt idx="968">
                  <c:v>135000</c:v>
                </c:pt>
                <c:pt idx="969">
                  <c:v>173000</c:v>
                </c:pt>
                <c:pt idx="970">
                  <c:v>99500</c:v>
                </c:pt>
                <c:pt idx="971">
                  <c:v>182000</c:v>
                </c:pt>
                <c:pt idx="972">
                  <c:v>167500</c:v>
                </c:pt>
                <c:pt idx="973">
                  <c:v>165000</c:v>
                </c:pt>
                <c:pt idx="974">
                  <c:v>85500</c:v>
                </c:pt>
                <c:pt idx="975">
                  <c:v>199900</c:v>
                </c:pt>
                <c:pt idx="976">
                  <c:v>110000</c:v>
                </c:pt>
                <c:pt idx="977">
                  <c:v>139000</c:v>
                </c:pt>
                <c:pt idx="978">
                  <c:v>178400</c:v>
                </c:pt>
                <c:pt idx="979">
                  <c:v>336000</c:v>
                </c:pt>
                <c:pt idx="980">
                  <c:v>159895</c:v>
                </c:pt>
                <c:pt idx="981">
                  <c:v>255900</c:v>
                </c:pt>
                <c:pt idx="982">
                  <c:v>126000</c:v>
                </c:pt>
                <c:pt idx="983">
                  <c:v>125000</c:v>
                </c:pt>
                <c:pt idx="984">
                  <c:v>117000</c:v>
                </c:pt>
                <c:pt idx="985">
                  <c:v>395192</c:v>
                </c:pt>
                <c:pt idx="986">
                  <c:v>195000</c:v>
                </c:pt>
                <c:pt idx="987">
                  <c:v>197000</c:v>
                </c:pt>
                <c:pt idx="988">
                  <c:v>348000</c:v>
                </c:pt>
                <c:pt idx="989">
                  <c:v>168000</c:v>
                </c:pt>
                <c:pt idx="990">
                  <c:v>187000</c:v>
                </c:pt>
                <c:pt idx="991">
                  <c:v>173900</c:v>
                </c:pt>
                <c:pt idx="992">
                  <c:v>337500</c:v>
                </c:pt>
                <c:pt idx="993">
                  <c:v>121600</c:v>
                </c:pt>
                <c:pt idx="994">
                  <c:v>136500</c:v>
                </c:pt>
                <c:pt idx="995">
                  <c:v>185000</c:v>
                </c:pt>
                <c:pt idx="996">
                  <c:v>91000</c:v>
                </c:pt>
                <c:pt idx="997">
                  <c:v>206000</c:v>
                </c:pt>
                <c:pt idx="998">
                  <c:v>82000</c:v>
                </c:pt>
                <c:pt idx="999">
                  <c:v>86000</c:v>
                </c:pt>
                <c:pt idx="1000">
                  <c:v>232000</c:v>
                </c:pt>
                <c:pt idx="1001">
                  <c:v>136905</c:v>
                </c:pt>
                <c:pt idx="1002">
                  <c:v>181000</c:v>
                </c:pt>
                <c:pt idx="1003">
                  <c:v>149900</c:v>
                </c:pt>
                <c:pt idx="1004">
                  <c:v>163500</c:v>
                </c:pt>
                <c:pt idx="1005">
                  <c:v>88000</c:v>
                </c:pt>
                <c:pt idx="1006">
                  <c:v>240000</c:v>
                </c:pt>
                <c:pt idx="1007">
                  <c:v>102000</c:v>
                </c:pt>
                <c:pt idx="1008">
                  <c:v>135000</c:v>
                </c:pt>
                <c:pt idx="1009">
                  <c:v>100000</c:v>
                </c:pt>
                <c:pt idx="1010">
                  <c:v>165000</c:v>
                </c:pt>
                <c:pt idx="1011">
                  <c:v>85000</c:v>
                </c:pt>
                <c:pt idx="1012">
                  <c:v>119200</c:v>
                </c:pt>
                <c:pt idx="1013">
                  <c:v>227000</c:v>
                </c:pt>
                <c:pt idx="1014">
                  <c:v>203000</c:v>
                </c:pt>
                <c:pt idx="1015">
                  <c:v>187500</c:v>
                </c:pt>
                <c:pt idx="1016">
                  <c:v>160000</c:v>
                </c:pt>
                <c:pt idx="1017">
                  <c:v>213490</c:v>
                </c:pt>
                <c:pt idx="1018">
                  <c:v>176000</c:v>
                </c:pt>
                <c:pt idx="1019">
                  <c:v>194000</c:v>
                </c:pt>
                <c:pt idx="1020">
                  <c:v>87000</c:v>
                </c:pt>
                <c:pt idx="1021">
                  <c:v>191000</c:v>
                </c:pt>
                <c:pt idx="1022">
                  <c:v>287000</c:v>
                </c:pt>
                <c:pt idx="1023">
                  <c:v>112500</c:v>
                </c:pt>
                <c:pt idx="1024">
                  <c:v>167500</c:v>
                </c:pt>
                <c:pt idx="1025">
                  <c:v>293077</c:v>
                </c:pt>
                <c:pt idx="1026">
                  <c:v>105000</c:v>
                </c:pt>
                <c:pt idx="1027">
                  <c:v>118000</c:v>
                </c:pt>
                <c:pt idx="1028">
                  <c:v>160000</c:v>
                </c:pt>
                <c:pt idx="1029">
                  <c:v>197000</c:v>
                </c:pt>
                <c:pt idx="1030">
                  <c:v>310000</c:v>
                </c:pt>
                <c:pt idx="1031">
                  <c:v>230000</c:v>
                </c:pt>
                <c:pt idx="1032">
                  <c:v>119750</c:v>
                </c:pt>
                <c:pt idx="1033">
                  <c:v>84000</c:v>
                </c:pt>
                <c:pt idx="1034">
                  <c:v>315500</c:v>
                </c:pt>
                <c:pt idx="1035">
                  <c:v>287000</c:v>
                </c:pt>
                <c:pt idx="1036">
                  <c:v>97000</c:v>
                </c:pt>
                <c:pt idx="1037">
                  <c:v>80000</c:v>
                </c:pt>
                <c:pt idx="1038">
                  <c:v>155000</c:v>
                </c:pt>
                <c:pt idx="1039">
                  <c:v>173000</c:v>
                </c:pt>
                <c:pt idx="1040">
                  <c:v>196000</c:v>
                </c:pt>
                <c:pt idx="1041">
                  <c:v>262280</c:v>
                </c:pt>
                <c:pt idx="1042">
                  <c:v>278000</c:v>
                </c:pt>
                <c:pt idx="1043">
                  <c:v>139600</c:v>
                </c:pt>
                <c:pt idx="1044">
                  <c:v>556581</c:v>
                </c:pt>
                <c:pt idx="1045">
                  <c:v>145000</c:v>
                </c:pt>
                <c:pt idx="1046">
                  <c:v>115000</c:v>
                </c:pt>
                <c:pt idx="1047">
                  <c:v>84900</c:v>
                </c:pt>
                <c:pt idx="1048">
                  <c:v>176485</c:v>
                </c:pt>
                <c:pt idx="1049">
                  <c:v>200141</c:v>
                </c:pt>
                <c:pt idx="1050">
                  <c:v>165000</c:v>
                </c:pt>
                <c:pt idx="1051">
                  <c:v>144500</c:v>
                </c:pt>
                <c:pt idx="1052">
                  <c:v>255000</c:v>
                </c:pt>
                <c:pt idx="1053">
                  <c:v>180000</c:v>
                </c:pt>
                <c:pt idx="1054">
                  <c:v>185850</c:v>
                </c:pt>
                <c:pt idx="1055">
                  <c:v>248000</c:v>
                </c:pt>
                <c:pt idx="1056">
                  <c:v>335000</c:v>
                </c:pt>
                <c:pt idx="1057">
                  <c:v>220000</c:v>
                </c:pt>
                <c:pt idx="1058">
                  <c:v>213500</c:v>
                </c:pt>
                <c:pt idx="1059">
                  <c:v>81000</c:v>
                </c:pt>
                <c:pt idx="1060">
                  <c:v>90000</c:v>
                </c:pt>
                <c:pt idx="1061">
                  <c:v>110500</c:v>
                </c:pt>
                <c:pt idx="1062">
                  <c:v>154000</c:v>
                </c:pt>
                <c:pt idx="1063">
                  <c:v>328000</c:v>
                </c:pt>
                <c:pt idx="1064">
                  <c:v>178000</c:v>
                </c:pt>
                <c:pt idx="1065">
                  <c:v>167900</c:v>
                </c:pt>
                <c:pt idx="1066">
                  <c:v>151400</c:v>
                </c:pt>
                <c:pt idx="1067">
                  <c:v>135000</c:v>
                </c:pt>
                <c:pt idx="1068">
                  <c:v>135000</c:v>
                </c:pt>
                <c:pt idx="1069">
                  <c:v>154000</c:v>
                </c:pt>
                <c:pt idx="1070">
                  <c:v>91500</c:v>
                </c:pt>
                <c:pt idx="1071">
                  <c:v>159500</c:v>
                </c:pt>
                <c:pt idx="1072">
                  <c:v>194000</c:v>
                </c:pt>
                <c:pt idx="1073">
                  <c:v>219500</c:v>
                </c:pt>
                <c:pt idx="1074">
                  <c:v>170000</c:v>
                </c:pt>
                <c:pt idx="1075">
                  <c:v>138800</c:v>
                </c:pt>
                <c:pt idx="1076">
                  <c:v>155900</c:v>
                </c:pt>
                <c:pt idx="1077">
                  <c:v>126000</c:v>
                </c:pt>
                <c:pt idx="1078">
                  <c:v>145000</c:v>
                </c:pt>
                <c:pt idx="1079">
                  <c:v>133000</c:v>
                </c:pt>
                <c:pt idx="1080">
                  <c:v>192000</c:v>
                </c:pt>
                <c:pt idx="1081">
                  <c:v>160000</c:v>
                </c:pt>
                <c:pt idx="1082">
                  <c:v>187500</c:v>
                </c:pt>
                <c:pt idx="1083">
                  <c:v>147000</c:v>
                </c:pt>
                <c:pt idx="1084">
                  <c:v>83500</c:v>
                </c:pt>
                <c:pt idx="1085">
                  <c:v>252000</c:v>
                </c:pt>
                <c:pt idx="1086">
                  <c:v>137500</c:v>
                </c:pt>
                <c:pt idx="1087">
                  <c:v>197000</c:v>
                </c:pt>
                <c:pt idx="1088">
                  <c:v>92900</c:v>
                </c:pt>
                <c:pt idx="1089">
                  <c:v>160000</c:v>
                </c:pt>
                <c:pt idx="1090">
                  <c:v>136500</c:v>
                </c:pt>
                <c:pt idx="1091">
                  <c:v>146000</c:v>
                </c:pt>
                <c:pt idx="1092">
                  <c:v>129000</c:v>
                </c:pt>
                <c:pt idx="1093">
                  <c:v>176432</c:v>
                </c:pt>
                <c:pt idx="1094">
                  <c:v>127000</c:v>
                </c:pt>
                <c:pt idx="1095">
                  <c:v>170000</c:v>
                </c:pt>
                <c:pt idx="1096">
                  <c:v>128000</c:v>
                </c:pt>
                <c:pt idx="1097">
                  <c:v>157000</c:v>
                </c:pt>
                <c:pt idx="1098">
                  <c:v>60000</c:v>
                </c:pt>
                <c:pt idx="1099">
                  <c:v>119500</c:v>
                </c:pt>
                <c:pt idx="1100">
                  <c:v>135000</c:v>
                </c:pt>
                <c:pt idx="1101">
                  <c:v>159500</c:v>
                </c:pt>
                <c:pt idx="1102">
                  <c:v>106000</c:v>
                </c:pt>
                <c:pt idx="1103">
                  <c:v>325000</c:v>
                </c:pt>
                <c:pt idx="1104">
                  <c:v>179900</c:v>
                </c:pt>
                <c:pt idx="1105">
                  <c:v>274725</c:v>
                </c:pt>
                <c:pt idx="1106">
                  <c:v>181000</c:v>
                </c:pt>
                <c:pt idx="1107">
                  <c:v>280000</c:v>
                </c:pt>
                <c:pt idx="1108">
                  <c:v>188000</c:v>
                </c:pt>
                <c:pt idx="1109">
                  <c:v>205000</c:v>
                </c:pt>
                <c:pt idx="1110">
                  <c:v>129900</c:v>
                </c:pt>
                <c:pt idx="1111">
                  <c:v>134500</c:v>
                </c:pt>
                <c:pt idx="1112">
                  <c:v>117000</c:v>
                </c:pt>
                <c:pt idx="1113">
                  <c:v>318000</c:v>
                </c:pt>
                <c:pt idx="1114">
                  <c:v>184100</c:v>
                </c:pt>
                <c:pt idx="1115">
                  <c:v>130000</c:v>
                </c:pt>
                <c:pt idx="1116">
                  <c:v>140000</c:v>
                </c:pt>
                <c:pt idx="1117">
                  <c:v>133700</c:v>
                </c:pt>
                <c:pt idx="1118">
                  <c:v>118400</c:v>
                </c:pt>
                <c:pt idx="1119">
                  <c:v>212900</c:v>
                </c:pt>
                <c:pt idx="1120">
                  <c:v>112000</c:v>
                </c:pt>
                <c:pt idx="1121">
                  <c:v>118000</c:v>
                </c:pt>
                <c:pt idx="1122">
                  <c:v>163900</c:v>
                </c:pt>
                <c:pt idx="1123">
                  <c:v>115000</c:v>
                </c:pt>
                <c:pt idx="1124">
                  <c:v>174000</c:v>
                </c:pt>
                <c:pt idx="1125">
                  <c:v>259000</c:v>
                </c:pt>
                <c:pt idx="1126">
                  <c:v>215000</c:v>
                </c:pt>
                <c:pt idx="1127">
                  <c:v>140000</c:v>
                </c:pt>
                <c:pt idx="1128">
                  <c:v>135000</c:v>
                </c:pt>
                <c:pt idx="1129">
                  <c:v>93500</c:v>
                </c:pt>
                <c:pt idx="1130">
                  <c:v>117500</c:v>
                </c:pt>
                <c:pt idx="1131">
                  <c:v>239500</c:v>
                </c:pt>
                <c:pt idx="1132">
                  <c:v>169000</c:v>
                </c:pt>
                <c:pt idx="1133">
                  <c:v>102000</c:v>
                </c:pt>
                <c:pt idx="1134">
                  <c:v>119000</c:v>
                </c:pt>
                <c:pt idx="1135">
                  <c:v>94000</c:v>
                </c:pt>
                <c:pt idx="1136">
                  <c:v>196000</c:v>
                </c:pt>
                <c:pt idx="1137">
                  <c:v>144000</c:v>
                </c:pt>
                <c:pt idx="1138">
                  <c:v>139000</c:v>
                </c:pt>
                <c:pt idx="1139">
                  <c:v>197500</c:v>
                </c:pt>
                <c:pt idx="1140">
                  <c:v>424870</c:v>
                </c:pt>
                <c:pt idx="1141">
                  <c:v>80000</c:v>
                </c:pt>
                <c:pt idx="1142">
                  <c:v>80000</c:v>
                </c:pt>
                <c:pt idx="1143">
                  <c:v>149000</c:v>
                </c:pt>
                <c:pt idx="1144">
                  <c:v>180000</c:v>
                </c:pt>
                <c:pt idx="1145">
                  <c:v>174500</c:v>
                </c:pt>
                <c:pt idx="1146">
                  <c:v>116900</c:v>
                </c:pt>
                <c:pt idx="1147">
                  <c:v>143000</c:v>
                </c:pt>
                <c:pt idx="1148">
                  <c:v>124000</c:v>
                </c:pt>
                <c:pt idx="1149">
                  <c:v>149900</c:v>
                </c:pt>
                <c:pt idx="1150">
                  <c:v>230000</c:v>
                </c:pt>
                <c:pt idx="1151">
                  <c:v>120500</c:v>
                </c:pt>
                <c:pt idx="1152">
                  <c:v>201800</c:v>
                </c:pt>
                <c:pt idx="1153">
                  <c:v>218000</c:v>
                </c:pt>
                <c:pt idx="1154">
                  <c:v>179900</c:v>
                </c:pt>
                <c:pt idx="1155">
                  <c:v>230000</c:v>
                </c:pt>
                <c:pt idx="1156">
                  <c:v>235128</c:v>
                </c:pt>
                <c:pt idx="1157">
                  <c:v>185000</c:v>
                </c:pt>
                <c:pt idx="1158">
                  <c:v>146000</c:v>
                </c:pt>
                <c:pt idx="1159">
                  <c:v>224000</c:v>
                </c:pt>
                <c:pt idx="1160">
                  <c:v>129000</c:v>
                </c:pt>
                <c:pt idx="1161">
                  <c:v>108959</c:v>
                </c:pt>
                <c:pt idx="1162">
                  <c:v>194000</c:v>
                </c:pt>
                <c:pt idx="1163">
                  <c:v>233170</c:v>
                </c:pt>
                <c:pt idx="1164">
                  <c:v>245350</c:v>
                </c:pt>
                <c:pt idx="1165">
                  <c:v>173000</c:v>
                </c:pt>
                <c:pt idx="1166">
                  <c:v>235000</c:v>
                </c:pt>
                <c:pt idx="1167">
                  <c:v>625000</c:v>
                </c:pt>
                <c:pt idx="1168">
                  <c:v>171000</c:v>
                </c:pt>
                <c:pt idx="1169">
                  <c:v>163000</c:v>
                </c:pt>
                <c:pt idx="1170">
                  <c:v>171900</c:v>
                </c:pt>
                <c:pt idx="1171">
                  <c:v>200500</c:v>
                </c:pt>
                <c:pt idx="1172">
                  <c:v>239000</c:v>
                </c:pt>
                <c:pt idx="1173">
                  <c:v>285000</c:v>
                </c:pt>
                <c:pt idx="1174">
                  <c:v>119500</c:v>
                </c:pt>
                <c:pt idx="1175">
                  <c:v>115000</c:v>
                </c:pt>
                <c:pt idx="1176">
                  <c:v>154900</c:v>
                </c:pt>
                <c:pt idx="1177">
                  <c:v>93000</c:v>
                </c:pt>
                <c:pt idx="1178">
                  <c:v>250000</c:v>
                </c:pt>
                <c:pt idx="1179">
                  <c:v>392500</c:v>
                </c:pt>
                <c:pt idx="1180">
                  <c:v>120000</c:v>
                </c:pt>
                <c:pt idx="1181">
                  <c:v>186700</c:v>
                </c:pt>
                <c:pt idx="1182">
                  <c:v>104900</c:v>
                </c:pt>
                <c:pt idx="1183">
                  <c:v>95000</c:v>
                </c:pt>
                <c:pt idx="1184">
                  <c:v>262000</c:v>
                </c:pt>
                <c:pt idx="1185">
                  <c:v>195000</c:v>
                </c:pt>
                <c:pt idx="1186">
                  <c:v>189000</c:v>
                </c:pt>
                <c:pt idx="1187">
                  <c:v>168000</c:v>
                </c:pt>
                <c:pt idx="1188">
                  <c:v>174000</c:v>
                </c:pt>
                <c:pt idx="1189">
                  <c:v>125000</c:v>
                </c:pt>
                <c:pt idx="1190">
                  <c:v>165000</c:v>
                </c:pt>
                <c:pt idx="1191">
                  <c:v>158000</c:v>
                </c:pt>
                <c:pt idx="1192">
                  <c:v>176000</c:v>
                </c:pt>
                <c:pt idx="1193">
                  <c:v>219210</c:v>
                </c:pt>
                <c:pt idx="1194">
                  <c:v>144000</c:v>
                </c:pt>
                <c:pt idx="1195">
                  <c:v>178000</c:v>
                </c:pt>
                <c:pt idx="1196">
                  <c:v>148000</c:v>
                </c:pt>
                <c:pt idx="1197">
                  <c:v>116050</c:v>
                </c:pt>
                <c:pt idx="1198">
                  <c:v>197900</c:v>
                </c:pt>
                <c:pt idx="1199">
                  <c:v>117000</c:v>
                </c:pt>
                <c:pt idx="1200">
                  <c:v>213000</c:v>
                </c:pt>
                <c:pt idx="1201">
                  <c:v>153500</c:v>
                </c:pt>
                <c:pt idx="1202">
                  <c:v>271900</c:v>
                </c:pt>
                <c:pt idx="1203">
                  <c:v>107000</c:v>
                </c:pt>
                <c:pt idx="1204">
                  <c:v>200000</c:v>
                </c:pt>
                <c:pt idx="1205">
                  <c:v>140000</c:v>
                </c:pt>
                <c:pt idx="1206">
                  <c:v>290000</c:v>
                </c:pt>
                <c:pt idx="1207">
                  <c:v>189000</c:v>
                </c:pt>
                <c:pt idx="1208">
                  <c:v>164000</c:v>
                </c:pt>
                <c:pt idx="1209">
                  <c:v>113000</c:v>
                </c:pt>
                <c:pt idx="1210">
                  <c:v>145000</c:v>
                </c:pt>
                <c:pt idx="1211">
                  <c:v>134500</c:v>
                </c:pt>
                <c:pt idx="1212">
                  <c:v>125000</c:v>
                </c:pt>
                <c:pt idx="1213">
                  <c:v>112000</c:v>
                </c:pt>
                <c:pt idx="1214">
                  <c:v>229456</c:v>
                </c:pt>
                <c:pt idx="1215">
                  <c:v>80500</c:v>
                </c:pt>
                <c:pt idx="1216">
                  <c:v>91500</c:v>
                </c:pt>
                <c:pt idx="1217">
                  <c:v>115000</c:v>
                </c:pt>
                <c:pt idx="1218">
                  <c:v>134000</c:v>
                </c:pt>
                <c:pt idx="1219">
                  <c:v>143000</c:v>
                </c:pt>
                <c:pt idx="1220">
                  <c:v>137900</c:v>
                </c:pt>
                <c:pt idx="1221">
                  <c:v>184000</c:v>
                </c:pt>
                <c:pt idx="1222">
                  <c:v>145000</c:v>
                </c:pt>
                <c:pt idx="1223">
                  <c:v>214000</c:v>
                </c:pt>
                <c:pt idx="1224">
                  <c:v>147000</c:v>
                </c:pt>
                <c:pt idx="1225">
                  <c:v>367294</c:v>
                </c:pt>
                <c:pt idx="1226">
                  <c:v>127000</c:v>
                </c:pt>
                <c:pt idx="1227">
                  <c:v>190000</c:v>
                </c:pt>
                <c:pt idx="1228">
                  <c:v>132500</c:v>
                </c:pt>
                <c:pt idx="1229">
                  <c:v>101800</c:v>
                </c:pt>
                <c:pt idx="1230">
                  <c:v>142000</c:v>
                </c:pt>
                <c:pt idx="1231">
                  <c:v>130000</c:v>
                </c:pt>
                <c:pt idx="1232">
                  <c:v>138887</c:v>
                </c:pt>
                <c:pt idx="1233">
                  <c:v>175500</c:v>
                </c:pt>
                <c:pt idx="1234">
                  <c:v>195000</c:v>
                </c:pt>
                <c:pt idx="1235">
                  <c:v>142500</c:v>
                </c:pt>
                <c:pt idx="1236">
                  <c:v>265900</c:v>
                </c:pt>
                <c:pt idx="1237">
                  <c:v>224900</c:v>
                </c:pt>
                <c:pt idx="1238">
                  <c:v>248328</c:v>
                </c:pt>
                <c:pt idx="1239">
                  <c:v>170000</c:v>
                </c:pt>
                <c:pt idx="1240">
                  <c:v>465000</c:v>
                </c:pt>
                <c:pt idx="1241">
                  <c:v>230000</c:v>
                </c:pt>
                <c:pt idx="1242">
                  <c:v>178000</c:v>
                </c:pt>
                <c:pt idx="1243">
                  <c:v>186500</c:v>
                </c:pt>
                <c:pt idx="1244">
                  <c:v>169900</c:v>
                </c:pt>
                <c:pt idx="1245">
                  <c:v>129500</c:v>
                </c:pt>
                <c:pt idx="1246">
                  <c:v>119000</c:v>
                </c:pt>
                <c:pt idx="1247">
                  <c:v>244000</c:v>
                </c:pt>
                <c:pt idx="1248">
                  <c:v>171750</c:v>
                </c:pt>
                <c:pt idx="1249">
                  <c:v>130000</c:v>
                </c:pt>
                <c:pt idx="1250">
                  <c:v>294000</c:v>
                </c:pt>
                <c:pt idx="1251">
                  <c:v>165400</c:v>
                </c:pt>
                <c:pt idx="1252">
                  <c:v>127500</c:v>
                </c:pt>
                <c:pt idx="1253">
                  <c:v>301500</c:v>
                </c:pt>
                <c:pt idx="1254">
                  <c:v>99900</c:v>
                </c:pt>
                <c:pt idx="1255">
                  <c:v>190000</c:v>
                </c:pt>
                <c:pt idx="1256">
                  <c:v>151000</c:v>
                </c:pt>
                <c:pt idx="1257">
                  <c:v>181000</c:v>
                </c:pt>
                <c:pt idx="1258">
                  <c:v>128900</c:v>
                </c:pt>
                <c:pt idx="1259">
                  <c:v>161500</c:v>
                </c:pt>
                <c:pt idx="1260">
                  <c:v>180500</c:v>
                </c:pt>
                <c:pt idx="1261">
                  <c:v>181000</c:v>
                </c:pt>
                <c:pt idx="1262">
                  <c:v>183900</c:v>
                </c:pt>
                <c:pt idx="1263">
                  <c:v>122000</c:v>
                </c:pt>
                <c:pt idx="1264">
                  <c:v>378500</c:v>
                </c:pt>
                <c:pt idx="1265">
                  <c:v>381000</c:v>
                </c:pt>
                <c:pt idx="1266">
                  <c:v>144000</c:v>
                </c:pt>
                <c:pt idx="1267">
                  <c:v>260000</c:v>
                </c:pt>
                <c:pt idx="1268">
                  <c:v>185750</c:v>
                </c:pt>
                <c:pt idx="1269">
                  <c:v>137000</c:v>
                </c:pt>
                <c:pt idx="1270">
                  <c:v>177000</c:v>
                </c:pt>
                <c:pt idx="1271">
                  <c:v>139000</c:v>
                </c:pt>
                <c:pt idx="1272">
                  <c:v>137000</c:v>
                </c:pt>
                <c:pt idx="1273">
                  <c:v>162000</c:v>
                </c:pt>
                <c:pt idx="1274">
                  <c:v>197900</c:v>
                </c:pt>
                <c:pt idx="1275">
                  <c:v>237000</c:v>
                </c:pt>
                <c:pt idx="1276">
                  <c:v>68400</c:v>
                </c:pt>
                <c:pt idx="1277">
                  <c:v>227000</c:v>
                </c:pt>
                <c:pt idx="1278">
                  <c:v>180000</c:v>
                </c:pt>
                <c:pt idx="1279">
                  <c:v>150500</c:v>
                </c:pt>
                <c:pt idx="1280">
                  <c:v>139000</c:v>
                </c:pt>
                <c:pt idx="1281">
                  <c:v>169000</c:v>
                </c:pt>
                <c:pt idx="1282">
                  <c:v>132500</c:v>
                </c:pt>
                <c:pt idx="1283">
                  <c:v>143000</c:v>
                </c:pt>
                <c:pt idx="1284">
                  <c:v>190000</c:v>
                </c:pt>
                <c:pt idx="1285">
                  <c:v>278000</c:v>
                </c:pt>
                <c:pt idx="1286">
                  <c:v>281000</c:v>
                </c:pt>
                <c:pt idx="1287">
                  <c:v>180500</c:v>
                </c:pt>
                <c:pt idx="1288">
                  <c:v>119500</c:v>
                </c:pt>
                <c:pt idx="1289">
                  <c:v>107500</c:v>
                </c:pt>
                <c:pt idx="1290">
                  <c:v>162900</c:v>
                </c:pt>
                <c:pt idx="1291">
                  <c:v>115000</c:v>
                </c:pt>
                <c:pt idx="1292">
                  <c:v>138500</c:v>
                </c:pt>
                <c:pt idx="1293">
                  <c:v>155000</c:v>
                </c:pt>
                <c:pt idx="1294">
                  <c:v>140000</c:v>
                </c:pt>
                <c:pt idx="1295">
                  <c:v>154000</c:v>
                </c:pt>
                <c:pt idx="1296">
                  <c:v>225000</c:v>
                </c:pt>
                <c:pt idx="1297">
                  <c:v>177500</c:v>
                </c:pt>
                <c:pt idx="1298">
                  <c:v>290000</c:v>
                </c:pt>
                <c:pt idx="1299">
                  <c:v>232000</c:v>
                </c:pt>
                <c:pt idx="1300">
                  <c:v>130000</c:v>
                </c:pt>
                <c:pt idx="1301">
                  <c:v>325000</c:v>
                </c:pt>
                <c:pt idx="1302">
                  <c:v>202500</c:v>
                </c:pt>
                <c:pt idx="1303">
                  <c:v>138000</c:v>
                </c:pt>
                <c:pt idx="1304">
                  <c:v>147000</c:v>
                </c:pt>
                <c:pt idx="1305">
                  <c:v>179200</c:v>
                </c:pt>
                <c:pt idx="1306">
                  <c:v>335000</c:v>
                </c:pt>
                <c:pt idx="1307">
                  <c:v>203000</c:v>
                </c:pt>
                <c:pt idx="1308">
                  <c:v>302000</c:v>
                </c:pt>
                <c:pt idx="1309">
                  <c:v>333168</c:v>
                </c:pt>
                <c:pt idx="1310">
                  <c:v>119000</c:v>
                </c:pt>
                <c:pt idx="1311">
                  <c:v>206900</c:v>
                </c:pt>
                <c:pt idx="1312">
                  <c:v>295493</c:v>
                </c:pt>
                <c:pt idx="1313">
                  <c:v>208900</c:v>
                </c:pt>
                <c:pt idx="1314">
                  <c:v>275000</c:v>
                </c:pt>
                <c:pt idx="1315">
                  <c:v>111000</c:v>
                </c:pt>
                <c:pt idx="1316">
                  <c:v>156500</c:v>
                </c:pt>
                <c:pt idx="1317">
                  <c:v>72500</c:v>
                </c:pt>
                <c:pt idx="1318">
                  <c:v>190000</c:v>
                </c:pt>
                <c:pt idx="1319">
                  <c:v>82500</c:v>
                </c:pt>
                <c:pt idx="1320">
                  <c:v>147000</c:v>
                </c:pt>
                <c:pt idx="1321">
                  <c:v>55000</c:v>
                </c:pt>
                <c:pt idx="1322">
                  <c:v>79000</c:v>
                </c:pt>
                <c:pt idx="1323">
                  <c:v>130500</c:v>
                </c:pt>
                <c:pt idx="1324">
                  <c:v>256000</c:v>
                </c:pt>
                <c:pt idx="1325">
                  <c:v>176500</c:v>
                </c:pt>
                <c:pt idx="1326">
                  <c:v>227000</c:v>
                </c:pt>
                <c:pt idx="1327">
                  <c:v>132500</c:v>
                </c:pt>
                <c:pt idx="1328">
                  <c:v>100000</c:v>
                </c:pt>
                <c:pt idx="1329">
                  <c:v>125500</c:v>
                </c:pt>
                <c:pt idx="1330">
                  <c:v>125000</c:v>
                </c:pt>
                <c:pt idx="1331">
                  <c:v>167900</c:v>
                </c:pt>
                <c:pt idx="1332">
                  <c:v>135000</c:v>
                </c:pt>
                <c:pt idx="1333">
                  <c:v>52500</c:v>
                </c:pt>
                <c:pt idx="1334">
                  <c:v>200000</c:v>
                </c:pt>
                <c:pt idx="1335">
                  <c:v>128500</c:v>
                </c:pt>
                <c:pt idx="1336">
                  <c:v>123000</c:v>
                </c:pt>
                <c:pt idx="1337">
                  <c:v>155000</c:v>
                </c:pt>
                <c:pt idx="1338">
                  <c:v>228500</c:v>
                </c:pt>
                <c:pt idx="1339">
                  <c:v>177000</c:v>
                </c:pt>
                <c:pt idx="1340">
                  <c:v>155835</c:v>
                </c:pt>
                <c:pt idx="1341">
                  <c:v>108500</c:v>
                </c:pt>
                <c:pt idx="1342">
                  <c:v>262500</c:v>
                </c:pt>
                <c:pt idx="1343">
                  <c:v>283463</c:v>
                </c:pt>
                <c:pt idx="1344">
                  <c:v>215000</c:v>
                </c:pt>
                <c:pt idx="1345">
                  <c:v>122000</c:v>
                </c:pt>
                <c:pt idx="1346">
                  <c:v>200000</c:v>
                </c:pt>
                <c:pt idx="1347">
                  <c:v>171000</c:v>
                </c:pt>
                <c:pt idx="1348">
                  <c:v>134900</c:v>
                </c:pt>
                <c:pt idx="1349">
                  <c:v>410000</c:v>
                </c:pt>
                <c:pt idx="1350">
                  <c:v>235000</c:v>
                </c:pt>
                <c:pt idx="1351">
                  <c:v>170000</c:v>
                </c:pt>
                <c:pt idx="1352">
                  <c:v>110000</c:v>
                </c:pt>
                <c:pt idx="1353">
                  <c:v>149900</c:v>
                </c:pt>
                <c:pt idx="1354">
                  <c:v>177500</c:v>
                </c:pt>
                <c:pt idx="1355">
                  <c:v>315000</c:v>
                </c:pt>
                <c:pt idx="1356">
                  <c:v>189000</c:v>
                </c:pt>
                <c:pt idx="1357">
                  <c:v>260000</c:v>
                </c:pt>
                <c:pt idx="1358">
                  <c:v>104900</c:v>
                </c:pt>
                <c:pt idx="1359">
                  <c:v>156932</c:v>
                </c:pt>
                <c:pt idx="1360">
                  <c:v>144152</c:v>
                </c:pt>
                <c:pt idx="1361">
                  <c:v>216000</c:v>
                </c:pt>
                <c:pt idx="1362">
                  <c:v>193000</c:v>
                </c:pt>
                <c:pt idx="1363">
                  <c:v>127000</c:v>
                </c:pt>
                <c:pt idx="1364">
                  <c:v>144000</c:v>
                </c:pt>
                <c:pt idx="1365">
                  <c:v>232000</c:v>
                </c:pt>
                <c:pt idx="1366">
                  <c:v>105000</c:v>
                </c:pt>
                <c:pt idx="1367">
                  <c:v>165500</c:v>
                </c:pt>
                <c:pt idx="1368">
                  <c:v>274300</c:v>
                </c:pt>
                <c:pt idx="1369">
                  <c:v>466500</c:v>
                </c:pt>
                <c:pt idx="1370">
                  <c:v>250000</c:v>
                </c:pt>
                <c:pt idx="1371">
                  <c:v>239000</c:v>
                </c:pt>
                <c:pt idx="1372">
                  <c:v>91000</c:v>
                </c:pt>
                <c:pt idx="1373">
                  <c:v>117000</c:v>
                </c:pt>
                <c:pt idx="1374">
                  <c:v>83000</c:v>
                </c:pt>
                <c:pt idx="1375">
                  <c:v>167500</c:v>
                </c:pt>
                <c:pt idx="1376">
                  <c:v>58500</c:v>
                </c:pt>
                <c:pt idx="1377">
                  <c:v>237500</c:v>
                </c:pt>
                <c:pt idx="1378">
                  <c:v>157000</c:v>
                </c:pt>
                <c:pt idx="1379">
                  <c:v>112000</c:v>
                </c:pt>
                <c:pt idx="1380">
                  <c:v>105000</c:v>
                </c:pt>
                <c:pt idx="1381">
                  <c:v>125500</c:v>
                </c:pt>
                <c:pt idx="1382">
                  <c:v>250000</c:v>
                </c:pt>
                <c:pt idx="1383">
                  <c:v>136000</c:v>
                </c:pt>
                <c:pt idx="1384">
                  <c:v>377500</c:v>
                </c:pt>
                <c:pt idx="1385">
                  <c:v>131000</c:v>
                </c:pt>
                <c:pt idx="1386">
                  <c:v>235000</c:v>
                </c:pt>
                <c:pt idx="1387">
                  <c:v>124000</c:v>
                </c:pt>
                <c:pt idx="1388">
                  <c:v>123000</c:v>
                </c:pt>
                <c:pt idx="1389">
                  <c:v>163000</c:v>
                </c:pt>
                <c:pt idx="1390">
                  <c:v>246578</c:v>
                </c:pt>
                <c:pt idx="1391">
                  <c:v>281213</c:v>
                </c:pt>
                <c:pt idx="1392">
                  <c:v>160000</c:v>
                </c:pt>
                <c:pt idx="1393">
                  <c:v>137500</c:v>
                </c:pt>
                <c:pt idx="1394">
                  <c:v>138000</c:v>
                </c:pt>
                <c:pt idx="1395">
                  <c:v>137450</c:v>
                </c:pt>
                <c:pt idx="1396">
                  <c:v>120000</c:v>
                </c:pt>
                <c:pt idx="1397">
                  <c:v>193000</c:v>
                </c:pt>
                <c:pt idx="1398">
                  <c:v>193879</c:v>
                </c:pt>
                <c:pt idx="1399">
                  <c:v>282922</c:v>
                </c:pt>
                <c:pt idx="1400">
                  <c:v>105000</c:v>
                </c:pt>
                <c:pt idx="1401">
                  <c:v>275000</c:v>
                </c:pt>
                <c:pt idx="1402">
                  <c:v>133000</c:v>
                </c:pt>
                <c:pt idx="1403">
                  <c:v>112000</c:v>
                </c:pt>
                <c:pt idx="1404">
                  <c:v>125500</c:v>
                </c:pt>
                <c:pt idx="1405">
                  <c:v>215000</c:v>
                </c:pt>
                <c:pt idx="1406">
                  <c:v>230000</c:v>
                </c:pt>
                <c:pt idx="1407">
                  <c:v>140000</c:v>
                </c:pt>
                <c:pt idx="1408">
                  <c:v>90000</c:v>
                </c:pt>
                <c:pt idx="1409">
                  <c:v>257000</c:v>
                </c:pt>
                <c:pt idx="1410">
                  <c:v>207000</c:v>
                </c:pt>
                <c:pt idx="1411">
                  <c:v>175900</c:v>
                </c:pt>
                <c:pt idx="1412">
                  <c:v>122500</c:v>
                </c:pt>
                <c:pt idx="1413">
                  <c:v>340000</c:v>
                </c:pt>
                <c:pt idx="1414">
                  <c:v>124000</c:v>
                </c:pt>
                <c:pt idx="1415">
                  <c:v>223000</c:v>
                </c:pt>
                <c:pt idx="1416">
                  <c:v>179900</c:v>
                </c:pt>
                <c:pt idx="1417">
                  <c:v>127500</c:v>
                </c:pt>
                <c:pt idx="1418">
                  <c:v>136500</c:v>
                </c:pt>
                <c:pt idx="1419">
                  <c:v>274970</c:v>
                </c:pt>
                <c:pt idx="1420">
                  <c:v>144000</c:v>
                </c:pt>
                <c:pt idx="1421">
                  <c:v>142000</c:v>
                </c:pt>
                <c:pt idx="1422">
                  <c:v>271000</c:v>
                </c:pt>
                <c:pt idx="1423">
                  <c:v>140000</c:v>
                </c:pt>
                <c:pt idx="1424">
                  <c:v>119000</c:v>
                </c:pt>
                <c:pt idx="1425">
                  <c:v>182900</c:v>
                </c:pt>
                <c:pt idx="1426">
                  <c:v>192140</c:v>
                </c:pt>
                <c:pt idx="1427">
                  <c:v>143750</c:v>
                </c:pt>
                <c:pt idx="1428">
                  <c:v>64500</c:v>
                </c:pt>
                <c:pt idx="1429">
                  <c:v>186500</c:v>
                </c:pt>
                <c:pt idx="1430">
                  <c:v>160000</c:v>
                </c:pt>
                <c:pt idx="1431">
                  <c:v>174000</c:v>
                </c:pt>
                <c:pt idx="1432">
                  <c:v>120500</c:v>
                </c:pt>
                <c:pt idx="1433">
                  <c:v>394617</c:v>
                </c:pt>
                <c:pt idx="1434">
                  <c:v>149700</c:v>
                </c:pt>
                <c:pt idx="1435">
                  <c:v>197000</c:v>
                </c:pt>
                <c:pt idx="1436">
                  <c:v>191000</c:v>
                </c:pt>
                <c:pt idx="1437">
                  <c:v>149300</c:v>
                </c:pt>
                <c:pt idx="1438">
                  <c:v>310000</c:v>
                </c:pt>
                <c:pt idx="1439">
                  <c:v>121000</c:v>
                </c:pt>
                <c:pt idx="1440">
                  <c:v>179600</c:v>
                </c:pt>
                <c:pt idx="1441">
                  <c:v>129000</c:v>
                </c:pt>
                <c:pt idx="1442">
                  <c:v>157900</c:v>
                </c:pt>
                <c:pt idx="1443">
                  <c:v>240000</c:v>
                </c:pt>
                <c:pt idx="1444">
                  <c:v>112000</c:v>
                </c:pt>
                <c:pt idx="1445">
                  <c:v>92000</c:v>
                </c:pt>
                <c:pt idx="1446">
                  <c:v>136000</c:v>
                </c:pt>
                <c:pt idx="1447">
                  <c:v>287090</c:v>
                </c:pt>
                <c:pt idx="1448">
                  <c:v>145000</c:v>
                </c:pt>
                <c:pt idx="1449">
                  <c:v>84500</c:v>
                </c:pt>
                <c:pt idx="1450">
                  <c:v>185000</c:v>
                </c:pt>
                <c:pt idx="1451">
                  <c:v>175000</c:v>
                </c:pt>
                <c:pt idx="1452">
                  <c:v>210000</c:v>
                </c:pt>
                <c:pt idx="1453">
                  <c:v>266500</c:v>
                </c:pt>
                <c:pt idx="1454">
                  <c:v>142125</c:v>
                </c:pt>
                <c:pt idx="1455">
                  <c:v>147500</c:v>
                </c:pt>
                <c:pt idx="1456">
                  <c:v>105000</c:v>
                </c:pt>
                <c:pt idx="1457">
                  <c:v>172000</c:v>
                </c:pt>
                <c:pt idx="1458">
                  <c:v>189900</c:v>
                </c:pt>
                <c:pt idx="1459">
                  <c:v>195500</c:v>
                </c:pt>
                <c:pt idx="1460">
                  <c:v>191500</c:v>
                </c:pt>
                <c:pt idx="1461">
                  <c:v>175900</c:v>
                </c:pt>
                <c:pt idx="1462">
                  <c:v>185000</c:v>
                </c:pt>
                <c:pt idx="1463">
                  <c:v>180400</c:v>
                </c:pt>
                <c:pt idx="1464">
                  <c:v>171500</c:v>
                </c:pt>
                <c:pt idx="1465">
                  <c:v>126000</c:v>
                </c:pt>
                <c:pt idx="1466">
                  <c:v>184000</c:v>
                </c:pt>
                <c:pt idx="1467">
                  <c:v>96000</c:v>
                </c:pt>
                <c:pt idx="1468">
                  <c:v>105500</c:v>
                </c:pt>
                <c:pt idx="1469">
                  <c:v>149900</c:v>
                </c:pt>
                <c:pt idx="1470">
                  <c:v>120000</c:v>
                </c:pt>
                <c:pt idx="1471">
                  <c:v>376162</c:v>
                </c:pt>
                <c:pt idx="1472">
                  <c:v>290941</c:v>
                </c:pt>
                <c:pt idx="1473">
                  <c:v>275000</c:v>
                </c:pt>
                <c:pt idx="1474">
                  <c:v>259000</c:v>
                </c:pt>
                <c:pt idx="1475">
                  <c:v>500000</c:v>
                </c:pt>
                <c:pt idx="1476">
                  <c:v>320000</c:v>
                </c:pt>
                <c:pt idx="1477">
                  <c:v>205000</c:v>
                </c:pt>
                <c:pt idx="1478">
                  <c:v>199500</c:v>
                </c:pt>
                <c:pt idx="1479">
                  <c:v>160000</c:v>
                </c:pt>
                <c:pt idx="1480">
                  <c:v>184500</c:v>
                </c:pt>
                <c:pt idx="1481">
                  <c:v>185088</c:v>
                </c:pt>
                <c:pt idx="1482">
                  <c:v>355000</c:v>
                </c:pt>
                <c:pt idx="1483">
                  <c:v>221500</c:v>
                </c:pt>
                <c:pt idx="1484">
                  <c:v>204500</c:v>
                </c:pt>
                <c:pt idx="1485">
                  <c:v>271500</c:v>
                </c:pt>
                <c:pt idx="1486">
                  <c:v>181000</c:v>
                </c:pt>
                <c:pt idx="1487">
                  <c:v>67500</c:v>
                </c:pt>
                <c:pt idx="1488">
                  <c:v>169000</c:v>
                </c:pt>
                <c:pt idx="1489">
                  <c:v>362500</c:v>
                </c:pt>
                <c:pt idx="1490">
                  <c:v>285000</c:v>
                </c:pt>
                <c:pt idx="1491">
                  <c:v>260000</c:v>
                </c:pt>
                <c:pt idx="1492">
                  <c:v>190000</c:v>
                </c:pt>
                <c:pt idx="1493">
                  <c:v>155000</c:v>
                </c:pt>
                <c:pt idx="1494">
                  <c:v>149500</c:v>
                </c:pt>
                <c:pt idx="1495">
                  <c:v>152000</c:v>
                </c:pt>
                <c:pt idx="1496">
                  <c:v>177000</c:v>
                </c:pt>
                <c:pt idx="1497">
                  <c:v>147110</c:v>
                </c:pt>
                <c:pt idx="1498">
                  <c:v>267916</c:v>
                </c:pt>
                <c:pt idx="1499">
                  <c:v>254000</c:v>
                </c:pt>
                <c:pt idx="1500">
                  <c:v>230000</c:v>
                </c:pt>
                <c:pt idx="1501">
                  <c:v>218500</c:v>
                </c:pt>
                <c:pt idx="1502">
                  <c:v>243500</c:v>
                </c:pt>
                <c:pt idx="1503">
                  <c:v>212500</c:v>
                </c:pt>
                <c:pt idx="1504">
                  <c:v>171000</c:v>
                </c:pt>
                <c:pt idx="1505">
                  <c:v>142250</c:v>
                </c:pt>
                <c:pt idx="1506">
                  <c:v>159000</c:v>
                </c:pt>
                <c:pt idx="1507">
                  <c:v>178900</c:v>
                </c:pt>
                <c:pt idx="1508">
                  <c:v>136300</c:v>
                </c:pt>
                <c:pt idx="1509">
                  <c:v>84900</c:v>
                </c:pt>
                <c:pt idx="1510">
                  <c:v>197600</c:v>
                </c:pt>
                <c:pt idx="1511">
                  <c:v>172500</c:v>
                </c:pt>
                <c:pt idx="1512">
                  <c:v>178000</c:v>
                </c:pt>
                <c:pt idx="1513">
                  <c:v>135000</c:v>
                </c:pt>
                <c:pt idx="1514">
                  <c:v>214000</c:v>
                </c:pt>
                <c:pt idx="1515">
                  <c:v>136000</c:v>
                </c:pt>
                <c:pt idx="1516">
                  <c:v>108538</c:v>
                </c:pt>
                <c:pt idx="1517">
                  <c:v>159500</c:v>
                </c:pt>
                <c:pt idx="1518">
                  <c:v>108000</c:v>
                </c:pt>
                <c:pt idx="1519">
                  <c:v>135000</c:v>
                </c:pt>
                <c:pt idx="1520">
                  <c:v>122500</c:v>
                </c:pt>
                <c:pt idx="1521">
                  <c:v>119000</c:v>
                </c:pt>
                <c:pt idx="1522">
                  <c:v>105000</c:v>
                </c:pt>
                <c:pt idx="1523">
                  <c:v>132000</c:v>
                </c:pt>
                <c:pt idx="1524">
                  <c:v>148000</c:v>
                </c:pt>
                <c:pt idx="1525">
                  <c:v>192000</c:v>
                </c:pt>
                <c:pt idx="1526">
                  <c:v>80400</c:v>
                </c:pt>
                <c:pt idx="1527">
                  <c:v>109500</c:v>
                </c:pt>
                <c:pt idx="1528">
                  <c:v>143000</c:v>
                </c:pt>
                <c:pt idx="1529">
                  <c:v>119000</c:v>
                </c:pt>
                <c:pt idx="1530">
                  <c:v>129000</c:v>
                </c:pt>
                <c:pt idx="1531">
                  <c:v>100000</c:v>
                </c:pt>
                <c:pt idx="1532">
                  <c:v>12789</c:v>
                </c:pt>
                <c:pt idx="1533">
                  <c:v>150000</c:v>
                </c:pt>
                <c:pt idx="1534">
                  <c:v>240000</c:v>
                </c:pt>
                <c:pt idx="1535">
                  <c:v>76500</c:v>
                </c:pt>
                <c:pt idx="1536">
                  <c:v>140750</c:v>
                </c:pt>
                <c:pt idx="1537">
                  <c:v>128500</c:v>
                </c:pt>
                <c:pt idx="1538">
                  <c:v>209500</c:v>
                </c:pt>
                <c:pt idx="1539">
                  <c:v>87000</c:v>
                </c:pt>
                <c:pt idx="1540">
                  <c:v>134000</c:v>
                </c:pt>
                <c:pt idx="1541">
                  <c:v>128000</c:v>
                </c:pt>
                <c:pt idx="1542">
                  <c:v>132000</c:v>
                </c:pt>
                <c:pt idx="1543">
                  <c:v>139900</c:v>
                </c:pt>
                <c:pt idx="1544">
                  <c:v>123900</c:v>
                </c:pt>
                <c:pt idx="1545">
                  <c:v>138400</c:v>
                </c:pt>
                <c:pt idx="1546">
                  <c:v>109500</c:v>
                </c:pt>
                <c:pt idx="1547">
                  <c:v>149500</c:v>
                </c:pt>
                <c:pt idx="1548">
                  <c:v>159900</c:v>
                </c:pt>
                <c:pt idx="1549">
                  <c:v>122000</c:v>
                </c:pt>
                <c:pt idx="1550">
                  <c:v>173000</c:v>
                </c:pt>
                <c:pt idx="1551">
                  <c:v>107500</c:v>
                </c:pt>
                <c:pt idx="1552">
                  <c:v>100000</c:v>
                </c:pt>
                <c:pt idx="1553">
                  <c:v>95000</c:v>
                </c:pt>
                <c:pt idx="1554">
                  <c:v>93369</c:v>
                </c:pt>
                <c:pt idx="1555">
                  <c:v>114900</c:v>
                </c:pt>
                <c:pt idx="1556">
                  <c:v>136000</c:v>
                </c:pt>
                <c:pt idx="1557">
                  <c:v>137900</c:v>
                </c:pt>
                <c:pt idx="1558">
                  <c:v>137250</c:v>
                </c:pt>
                <c:pt idx="1559">
                  <c:v>160250</c:v>
                </c:pt>
                <c:pt idx="1560">
                  <c:v>163000</c:v>
                </c:pt>
                <c:pt idx="1561">
                  <c:v>270000</c:v>
                </c:pt>
                <c:pt idx="1562">
                  <c:v>85000</c:v>
                </c:pt>
                <c:pt idx="1563">
                  <c:v>230000</c:v>
                </c:pt>
                <c:pt idx="1564">
                  <c:v>124000</c:v>
                </c:pt>
                <c:pt idx="1565">
                  <c:v>144500</c:v>
                </c:pt>
                <c:pt idx="1566">
                  <c:v>127000</c:v>
                </c:pt>
                <c:pt idx="1567">
                  <c:v>128000</c:v>
                </c:pt>
                <c:pt idx="1568">
                  <c:v>308030</c:v>
                </c:pt>
                <c:pt idx="1569">
                  <c:v>114000</c:v>
                </c:pt>
                <c:pt idx="1570">
                  <c:v>270000</c:v>
                </c:pt>
                <c:pt idx="1571">
                  <c:v>218000</c:v>
                </c:pt>
                <c:pt idx="1572">
                  <c:v>187000</c:v>
                </c:pt>
                <c:pt idx="1573">
                  <c:v>138500</c:v>
                </c:pt>
                <c:pt idx="1574">
                  <c:v>159000</c:v>
                </c:pt>
                <c:pt idx="1575">
                  <c:v>191000</c:v>
                </c:pt>
                <c:pt idx="1576">
                  <c:v>150000</c:v>
                </c:pt>
                <c:pt idx="1577">
                  <c:v>127000</c:v>
                </c:pt>
                <c:pt idx="1578">
                  <c:v>318000</c:v>
                </c:pt>
                <c:pt idx="1579">
                  <c:v>240000</c:v>
                </c:pt>
                <c:pt idx="1580">
                  <c:v>143750</c:v>
                </c:pt>
                <c:pt idx="1581">
                  <c:v>84900</c:v>
                </c:pt>
                <c:pt idx="1582">
                  <c:v>155891</c:v>
                </c:pt>
                <c:pt idx="1583">
                  <c:v>144000</c:v>
                </c:pt>
                <c:pt idx="1584">
                  <c:v>64000</c:v>
                </c:pt>
                <c:pt idx="1585">
                  <c:v>125200</c:v>
                </c:pt>
                <c:pt idx="1586">
                  <c:v>90000</c:v>
                </c:pt>
                <c:pt idx="1587">
                  <c:v>104000</c:v>
                </c:pt>
                <c:pt idx="1588">
                  <c:v>126000</c:v>
                </c:pt>
                <c:pt idx="1589">
                  <c:v>160000</c:v>
                </c:pt>
                <c:pt idx="1590">
                  <c:v>100000</c:v>
                </c:pt>
                <c:pt idx="1591">
                  <c:v>257500</c:v>
                </c:pt>
                <c:pt idx="1592">
                  <c:v>215000</c:v>
                </c:pt>
                <c:pt idx="1593">
                  <c:v>203135</c:v>
                </c:pt>
                <c:pt idx="1594">
                  <c:v>185000</c:v>
                </c:pt>
                <c:pt idx="1595">
                  <c:v>162500</c:v>
                </c:pt>
                <c:pt idx="1596">
                  <c:v>82000</c:v>
                </c:pt>
                <c:pt idx="1597">
                  <c:v>110000</c:v>
                </c:pt>
                <c:pt idx="1598">
                  <c:v>50138</c:v>
                </c:pt>
                <c:pt idx="1599">
                  <c:v>246000</c:v>
                </c:pt>
                <c:pt idx="1600">
                  <c:v>254900</c:v>
                </c:pt>
                <c:pt idx="1601">
                  <c:v>190000</c:v>
                </c:pt>
                <c:pt idx="1602">
                  <c:v>170000</c:v>
                </c:pt>
                <c:pt idx="1603">
                  <c:v>220000</c:v>
                </c:pt>
                <c:pt idx="1604">
                  <c:v>179781</c:v>
                </c:pt>
                <c:pt idx="1605">
                  <c:v>174000</c:v>
                </c:pt>
                <c:pt idx="1606">
                  <c:v>169000</c:v>
                </c:pt>
                <c:pt idx="1607">
                  <c:v>173500</c:v>
                </c:pt>
                <c:pt idx="1608">
                  <c:v>166500</c:v>
                </c:pt>
                <c:pt idx="1609">
                  <c:v>119500</c:v>
                </c:pt>
                <c:pt idx="1610">
                  <c:v>76000</c:v>
                </c:pt>
                <c:pt idx="1611">
                  <c:v>88250</c:v>
                </c:pt>
                <c:pt idx="1612">
                  <c:v>85500</c:v>
                </c:pt>
                <c:pt idx="1613">
                  <c:v>130000</c:v>
                </c:pt>
                <c:pt idx="1614">
                  <c:v>149900</c:v>
                </c:pt>
                <c:pt idx="1615">
                  <c:v>159000</c:v>
                </c:pt>
                <c:pt idx="1616">
                  <c:v>136000</c:v>
                </c:pt>
                <c:pt idx="1617">
                  <c:v>161000</c:v>
                </c:pt>
                <c:pt idx="1618">
                  <c:v>285000</c:v>
                </c:pt>
                <c:pt idx="1619">
                  <c:v>231000</c:v>
                </c:pt>
                <c:pt idx="1620">
                  <c:v>124500</c:v>
                </c:pt>
                <c:pt idx="1621">
                  <c:v>157000</c:v>
                </c:pt>
                <c:pt idx="1622">
                  <c:v>189500</c:v>
                </c:pt>
                <c:pt idx="1623">
                  <c:v>270000</c:v>
                </c:pt>
                <c:pt idx="1624">
                  <c:v>189000</c:v>
                </c:pt>
                <c:pt idx="1625">
                  <c:v>375000</c:v>
                </c:pt>
                <c:pt idx="1626">
                  <c:v>240000</c:v>
                </c:pt>
                <c:pt idx="1627">
                  <c:v>239500</c:v>
                </c:pt>
                <c:pt idx="1628">
                  <c:v>177500</c:v>
                </c:pt>
                <c:pt idx="1629">
                  <c:v>191000</c:v>
                </c:pt>
                <c:pt idx="1630">
                  <c:v>181316</c:v>
                </c:pt>
                <c:pt idx="1631">
                  <c:v>166000</c:v>
                </c:pt>
                <c:pt idx="1632">
                  <c:v>185000</c:v>
                </c:pt>
                <c:pt idx="1633">
                  <c:v>154000</c:v>
                </c:pt>
                <c:pt idx="1634">
                  <c:v>200000</c:v>
                </c:pt>
                <c:pt idx="1635">
                  <c:v>249000</c:v>
                </c:pt>
                <c:pt idx="1636">
                  <c:v>184000</c:v>
                </c:pt>
                <c:pt idx="1637">
                  <c:v>240900</c:v>
                </c:pt>
                <c:pt idx="1638">
                  <c:v>220000</c:v>
                </c:pt>
                <c:pt idx="1639">
                  <c:v>235000</c:v>
                </c:pt>
                <c:pt idx="1640">
                  <c:v>213000</c:v>
                </c:pt>
                <c:pt idx="1641">
                  <c:v>167900</c:v>
                </c:pt>
                <c:pt idx="1642">
                  <c:v>158000</c:v>
                </c:pt>
                <c:pt idx="1643">
                  <c:v>128000</c:v>
                </c:pt>
                <c:pt idx="1644">
                  <c:v>143000</c:v>
                </c:pt>
                <c:pt idx="1645">
                  <c:v>76500</c:v>
                </c:pt>
                <c:pt idx="1646">
                  <c:v>130000</c:v>
                </c:pt>
                <c:pt idx="1647">
                  <c:v>111000</c:v>
                </c:pt>
                <c:pt idx="1648">
                  <c:v>97000</c:v>
                </c:pt>
                <c:pt idx="1649">
                  <c:v>146000</c:v>
                </c:pt>
                <c:pt idx="1650">
                  <c:v>123000</c:v>
                </c:pt>
                <c:pt idx="1651">
                  <c:v>137900</c:v>
                </c:pt>
                <c:pt idx="1652">
                  <c:v>147000</c:v>
                </c:pt>
                <c:pt idx="1653">
                  <c:v>138000</c:v>
                </c:pt>
                <c:pt idx="1654">
                  <c:v>128500</c:v>
                </c:pt>
                <c:pt idx="1655">
                  <c:v>148800</c:v>
                </c:pt>
                <c:pt idx="1656">
                  <c:v>462000</c:v>
                </c:pt>
                <c:pt idx="1657">
                  <c:v>398800</c:v>
                </c:pt>
                <c:pt idx="1658">
                  <c:v>404000</c:v>
                </c:pt>
                <c:pt idx="1659">
                  <c:v>610000</c:v>
                </c:pt>
                <c:pt idx="1660">
                  <c:v>360000</c:v>
                </c:pt>
                <c:pt idx="1661">
                  <c:v>296000</c:v>
                </c:pt>
                <c:pt idx="1662">
                  <c:v>409900</c:v>
                </c:pt>
                <c:pt idx="1663">
                  <c:v>335000</c:v>
                </c:pt>
                <c:pt idx="1664">
                  <c:v>300000</c:v>
                </c:pt>
                <c:pt idx="1665">
                  <c:v>324000</c:v>
                </c:pt>
                <c:pt idx="1666">
                  <c:v>269500</c:v>
                </c:pt>
                <c:pt idx="1667">
                  <c:v>445000</c:v>
                </c:pt>
                <c:pt idx="1668">
                  <c:v>290000</c:v>
                </c:pt>
                <c:pt idx="1669">
                  <c:v>255900</c:v>
                </c:pt>
                <c:pt idx="1670">
                  <c:v>213000</c:v>
                </c:pt>
                <c:pt idx="1671">
                  <c:v>184500</c:v>
                </c:pt>
                <c:pt idx="1672">
                  <c:v>212500</c:v>
                </c:pt>
                <c:pt idx="1673">
                  <c:v>552000</c:v>
                </c:pt>
                <c:pt idx="1674">
                  <c:v>382500</c:v>
                </c:pt>
                <c:pt idx="1675">
                  <c:v>320000</c:v>
                </c:pt>
                <c:pt idx="1676">
                  <c:v>248500</c:v>
                </c:pt>
                <c:pt idx="1677">
                  <c:v>286500</c:v>
                </c:pt>
                <c:pt idx="1678">
                  <c:v>173000</c:v>
                </c:pt>
                <c:pt idx="1679">
                  <c:v>184000</c:v>
                </c:pt>
                <c:pt idx="1680">
                  <c:v>167800</c:v>
                </c:pt>
                <c:pt idx="1681">
                  <c:v>180000</c:v>
                </c:pt>
                <c:pt idx="1682">
                  <c:v>170000</c:v>
                </c:pt>
                <c:pt idx="1683">
                  <c:v>189500</c:v>
                </c:pt>
                <c:pt idx="1684">
                  <c:v>195500</c:v>
                </c:pt>
                <c:pt idx="1685">
                  <c:v>192000</c:v>
                </c:pt>
                <c:pt idx="1686">
                  <c:v>178000</c:v>
                </c:pt>
                <c:pt idx="1687">
                  <c:v>257500</c:v>
                </c:pt>
                <c:pt idx="1688">
                  <c:v>167000</c:v>
                </c:pt>
                <c:pt idx="1689">
                  <c:v>190000</c:v>
                </c:pt>
                <c:pt idx="1690">
                  <c:v>156000</c:v>
                </c:pt>
                <c:pt idx="1691">
                  <c:v>245000</c:v>
                </c:pt>
                <c:pt idx="1692">
                  <c:v>168000</c:v>
                </c:pt>
                <c:pt idx="1693">
                  <c:v>327000</c:v>
                </c:pt>
                <c:pt idx="1694">
                  <c:v>315000</c:v>
                </c:pt>
                <c:pt idx="1695">
                  <c:v>260000</c:v>
                </c:pt>
                <c:pt idx="1696">
                  <c:v>263550</c:v>
                </c:pt>
                <c:pt idx="1697">
                  <c:v>275000</c:v>
                </c:pt>
                <c:pt idx="1698">
                  <c:v>257500</c:v>
                </c:pt>
                <c:pt idx="1699">
                  <c:v>275500</c:v>
                </c:pt>
                <c:pt idx="1700">
                  <c:v>245000</c:v>
                </c:pt>
                <c:pt idx="1701">
                  <c:v>468000</c:v>
                </c:pt>
                <c:pt idx="1702">
                  <c:v>225000</c:v>
                </c:pt>
                <c:pt idx="1703">
                  <c:v>229800</c:v>
                </c:pt>
                <c:pt idx="1704">
                  <c:v>250000</c:v>
                </c:pt>
                <c:pt idx="1705">
                  <c:v>238500</c:v>
                </c:pt>
                <c:pt idx="1706">
                  <c:v>270000</c:v>
                </c:pt>
                <c:pt idx="1707">
                  <c:v>264500</c:v>
                </c:pt>
                <c:pt idx="1708">
                  <c:v>291000</c:v>
                </c:pt>
                <c:pt idx="1709">
                  <c:v>234500</c:v>
                </c:pt>
                <c:pt idx="1710">
                  <c:v>209000</c:v>
                </c:pt>
                <c:pt idx="1711">
                  <c:v>159000</c:v>
                </c:pt>
                <c:pt idx="1712">
                  <c:v>152000</c:v>
                </c:pt>
                <c:pt idx="1713">
                  <c:v>143500</c:v>
                </c:pt>
                <c:pt idx="1714">
                  <c:v>193000</c:v>
                </c:pt>
                <c:pt idx="1715">
                  <c:v>203000</c:v>
                </c:pt>
                <c:pt idx="1716">
                  <c:v>159000</c:v>
                </c:pt>
                <c:pt idx="1717">
                  <c:v>142000</c:v>
                </c:pt>
                <c:pt idx="1718">
                  <c:v>153000</c:v>
                </c:pt>
                <c:pt idx="1719">
                  <c:v>224243</c:v>
                </c:pt>
                <c:pt idx="1720">
                  <c:v>220000</c:v>
                </c:pt>
                <c:pt idx="1721">
                  <c:v>171500</c:v>
                </c:pt>
                <c:pt idx="1722">
                  <c:v>145000</c:v>
                </c:pt>
                <c:pt idx="1723">
                  <c:v>184000</c:v>
                </c:pt>
                <c:pt idx="1724">
                  <c:v>162000</c:v>
                </c:pt>
                <c:pt idx="1725">
                  <c:v>160000</c:v>
                </c:pt>
                <c:pt idx="1726">
                  <c:v>110000</c:v>
                </c:pt>
                <c:pt idx="1727">
                  <c:v>141000</c:v>
                </c:pt>
                <c:pt idx="1728">
                  <c:v>122000</c:v>
                </c:pt>
                <c:pt idx="1729">
                  <c:v>124100</c:v>
                </c:pt>
                <c:pt idx="1730">
                  <c:v>129000</c:v>
                </c:pt>
                <c:pt idx="1731">
                  <c:v>123000</c:v>
                </c:pt>
                <c:pt idx="1732">
                  <c:v>275000</c:v>
                </c:pt>
                <c:pt idx="1733">
                  <c:v>235000</c:v>
                </c:pt>
                <c:pt idx="1734">
                  <c:v>280750</c:v>
                </c:pt>
                <c:pt idx="1735">
                  <c:v>222000</c:v>
                </c:pt>
                <c:pt idx="1736">
                  <c:v>195000</c:v>
                </c:pt>
                <c:pt idx="1737">
                  <c:v>180000</c:v>
                </c:pt>
                <c:pt idx="1738">
                  <c:v>156000</c:v>
                </c:pt>
                <c:pt idx="1739">
                  <c:v>318750</c:v>
                </c:pt>
                <c:pt idx="1740">
                  <c:v>241600</c:v>
                </c:pt>
                <c:pt idx="1741">
                  <c:v>180500</c:v>
                </c:pt>
                <c:pt idx="1742">
                  <c:v>206000</c:v>
                </c:pt>
                <c:pt idx="1743">
                  <c:v>256899.99999999997</c:v>
                </c:pt>
                <c:pt idx="1744">
                  <c:v>163000</c:v>
                </c:pt>
                <c:pt idx="1745">
                  <c:v>113000</c:v>
                </c:pt>
                <c:pt idx="1746">
                  <c:v>230000</c:v>
                </c:pt>
                <c:pt idx="1747">
                  <c:v>130000</c:v>
                </c:pt>
                <c:pt idx="1748">
                  <c:v>143000</c:v>
                </c:pt>
                <c:pt idx="1749">
                  <c:v>168500</c:v>
                </c:pt>
                <c:pt idx="1750">
                  <c:v>172500</c:v>
                </c:pt>
                <c:pt idx="1751">
                  <c:v>141500</c:v>
                </c:pt>
                <c:pt idx="1752">
                  <c:v>118000</c:v>
                </c:pt>
                <c:pt idx="1753">
                  <c:v>140000</c:v>
                </c:pt>
                <c:pt idx="1754">
                  <c:v>177625</c:v>
                </c:pt>
                <c:pt idx="1755">
                  <c:v>153000</c:v>
                </c:pt>
                <c:pt idx="1756">
                  <c:v>145100</c:v>
                </c:pt>
                <c:pt idx="1757">
                  <c:v>177500</c:v>
                </c:pt>
                <c:pt idx="1758">
                  <c:v>174500</c:v>
                </c:pt>
                <c:pt idx="1759">
                  <c:v>122000</c:v>
                </c:pt>
                <c:pt idx="1760">
                  <c:v>175000</c:v>
                </c:pt>
                <c:pt idx="1761">
                  <c:v>187500</c:v>
                </c:pt>
                <c:pt idx="1762">
                  <c:v>256000</c:v>
                </c:pt>
                <c:pt idx="1763">
                  <c:v>150000</c:v>
                </c:pt>
                <c:pt idx="1764">
                  <c:v>176000</c:v>
                </c:pt>
                <c:pt idx="1765">
                  <c:v>149500</c:v>
                </c:pt>
                <c:pt idx="1766">
                  <c:v>120000</c:v>
                </c:pt>
                <c:pt idx="1767">
                  <c:v>153000</c:v>
                </c:pt>
                <c:pt idx="1768">
                  <c:v>144000</c:v>
                </c:pt>
                <c:pt idx="1769">
                  <c:v>135000</c:v>
                </c:pt>
                <c:pt idx="1770">
                  <c:v>131000</c:v>
                </c:pt>
                <c:pt idx="1771">
                  <c:v>126000</c:v>
                </c:pt>
                <c:pt idx="1772">
                  <c:v>113000</c:v>
                </c:pt>
                <c:pt idx="1773">
                  <c:v>145500</c:v>
                </c:pt>
                <c:pt idx="1774">
                  <c:v>102900</c:v>
                </c:pt>
                <c:pt idx="1775">
                  <c:v>152500</c:v>
                </c:pt>
                <c:pt idx="1776">
                  <c:v>129900</c:v>
                </c:pt>
                <c:pt idx="1777">
                  <c:v>99900</c:v>
                </c:pt>
                <c:pt idx="1778">
                  <c:v>149000</c:v>
                </c:pt>
                <c:pt idx="1779">
                  <c:v>114000</c:v>
                </c:pt>
                <c:pt idx="1780">
                  <c:v>125000</c:v>
                </c:pt>
                <c:pt idx="1781">
                  <c:v>142900</c:v>
                </c:pt>
                <c:pt idx="1782">
                  <c:v>156500</c:v>
                </c:pt>
                <c:pt idx="1783">
                  <c:v>59000</c:v>
                </c:pt>
                <c:pt idx="1784">
                  <c:v>106000</c:v>
                </c:pt>
                <c:pt idx="1785">
                  <c:v>78500</c:v>
                </c:pt>
                <c:pt idx="1786">
                  <c:v>190000</c:v>
                </c:pt>
                <c:pt idx="1787">
                  <c:v>154000</c:v>
                </c:pt>
                <c:pt idx="1788">
                  <c:v>163000</c:v>
                </c:pt>
                <c:pt idx="1789">
                  <c:v>143500</c:v>
                </c:pt>
                <c:pt idx="1790">
                  <c:v>135000</c:v>
                </c:pt>
                <c:pt idx="1791">
                  <c:v>113500</c:v>
                </c:pt>
                <c:pt idx="1792">
                  <c:v>128500</c:v>
                </c:pt>
                <c:pt idx="1793">
                  <c:v>128000</c:v>
                </c:pt>
                <c:pt idx="1794">
                  <c:v>118900</c:v>
                </c:pt>
                <c:pt idx="1795">
                  <c:v>138000</c:v>
                </c:pt>
                <c:pt idx="1796">
                  <c:v>133500</c:v>
                </c:pt>
                <c:pt idx="1797">
                  <c:v>135000</c:v>
                </c:pt>
                <c:pt idx="1798">
                  <c:v>144750</c:v>
                </c:pt>
                <c:pt idx="1799">
                  <c:v>14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0-4522-B967-EEDF3BD9D9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14912288"/>
        <c:axId val="1114910624"/>
      </c:scatterChart>
      <c:valAx>
        <c:axId val="1114912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910624"/>
        <c:crosses val="autoZero"/>
        <c:crossBetween val="midCat"/>
      </c:valAx>
      <c:valAx>
        <c:axId val="1114910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49122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29422572178478"/>
          <c:y val="2.5428331875182269E-2"/>
          <c:w val="0.75860629921259848"/>
          <c:h val="0.74350320793234181"/>
        </c:manualLayout>
      </c:layout>
      <c:scatterChart>
        <c:scatterStyle val="lineMarker"/>
        <c:varyColors val="0"/>
        <c:ser>
          <c:idx val="1"/>
          <c:order val="0"/>
          <c:spPr>
            <a:ln w="19050" cap="rnd" cmpd="sng" algn="ctr">
              <a:solidFill>
                <a:schemeClr val="dk1">
                  <a:tint val="5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xVal>
            <c:numRef>
              <c:f>'SVM Regression'!$G$39:$G$43</c:f>
              <c:numCache>
                <c:formatCode>General</c:formatCode>
                <c:ptCount val="5"/>
              </c:numCache>
            </c:numRef>
          </c:xVal>
          <c:yVal>
            <c:numRef>
              <c:f>'SVM Regression'!$H$39:$H$43</c:f>
              <c:numCache>
                <c:formatCode>General</c:formatCode>
                <c:ptCount val="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F19-48B6-B636-C6D6B282A1B5}"/>
            </c:ext>
          </c:extLst>
        </c:ser>
        <c:ser>
          <c:idx val="2"/>
          <c:order val="1"/>
          <c:spPr>
            <a:ln w="19050" cap="rnd" cmpd="sng" algn="ctr">
              <a:solidFill>
                <a:schemeClr val="dk1">
                  <a:tint val="75000"/>
                </a:schemeClr>
              </a:solidFill>
              <a:prstDash val="solid"/>
              <a:round/>
            </a:ln>
            <a:effectLst/>
          </c:spPr>
          <c:marker>
            <c:spPr>
              <a:solidFill>
                <a:schemeClr val="dk1">
                  <a:tint val="75000"/>
                </a:schemeClr>
              </a:solidFill>
              <a:ln w="6350" cap="flat" cmpd="sng" algn="ctr">
                <a:solidFill>
                  <a:schemeClr val="dk1">
                    <a:tint val="750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'SVM Regression'!$G$39:$G$43</c:f>
              <c:numCache>
                <c:formatCode>General</c:formatCode>
                <c:ptCount val="5"/>
              </c:numCache>
            </c:numRef>
          </c:xVal>
          <c:yVal>
            <c:numRef>
              <c:f>'SVM Regression'!$I$39:$I$43</c:f>
              <c:numCache>
                <c:formatCode>General</c:formatCode>
                <c:ptCount val="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F19-48B6-B636-C6D6B282A1B5}"/>
            </c:ext>
          </c:extLst>
        </c:ser>
        <c:ser>
          <c:idx val="0"/>
          <c:order val="2"/>
          <c:spPr>
            <a:ln w="19050" cap="rnd" cmpd="sng" algn="ctr">
              <a:noFill/>
              <a:prstDash val="solid"/>
              <a:round/>
            </a:ln>
            <a:effectLst/>
          </c:spPr>
          <c:marker>
            <c:symbol val="circle"/>
            <c:size val="2"/>
            <c:spPr>
              <a:solidFill>
                <a:schemeClr val="dk1">
                  <a:tint val="88500"/>
                </a:schemeClr>
              </a:solidFill>
              <a:ln w="6350" cap="flat" cmpd="sng" algn="ctr">
                <a:solidFill>
                  <a:schemeClr val="dk1">
                    <a:tint val="88500"/>
                  </a:schemeClr>
                </a:solidFill>
                <a:prstDash val="solid"/>
                <a:round/>
              </a:ln>
              <a:effectLst/>
            </c:spPr>
          </c:marker>
          <c:xVal>
            <c:numRef>
              <c:f>'SVM Regression'!$A$4:$A$1803</c:f>
              <c:numCache>
                <c:formatCode>General</c:formatCode>
                <c:ptCount val="1800"/>
                <c:pt idx="0">
                  <c:v>1710</c:v>
                </c:pt>
                <c:pt idx="1">
                  <c:v>1262</c:v>
                </c:pt>
                <c:pt idx="2">
                  <c:v>1786</c:v>
                </c:pt>
                <c:pt idx="3">
                  <c:v>1717</c:v>
                </c:pt>
                <c:pt idx="4">
                  <c:v>2198</c:v>
                </c:pt>
                <c:pt idx="5">
                  <c:v>1362</c:v>
                </c:pt>
                <c:pt idx="6">
                  <c:v>1694</c:v>
                </c:pt>
                <c:pt idx="7">
                  <c:v>2090</c:v>
                </c:pt>
                <c:pt idx="8">
                  <c:v>1774</c:v>
                </c:pt>
                <c:pt idx="9">
                  <c:v>1077</c:v>
                </c:pt>
                <c:pt idx="10">
                  <c:v>1040</c:v>
                </c:pt>
                <c:pt idx="11">
                  <c:v>2324</c:v>
                </c:pt>
                <c:pt idx="12">
                  <c:v>912</c:v>
                </c:pt>
                <c:pt idx="13">
                  <c:v>1494</c:v>
                </c:pt>
                <c:pt idx="14">
                  <c:v>1253</c:v>
                </c:pt>
                <c:pt idx="15">
                  <c:v>854</c:v>
                </c:pt>
                <c:pt idx="16">
                  <c:v>1004</c:v>
                </c:pt>
                <c:pt idx="17">
                  <c:v>1296</c:v>
                </c:pt>
                <c:pt idx="18">
                  <c:v>1114</c:v>
                </c:pt>
                <c:pt idx="19">
                  <c:v>1339</c:v>
                </c:pt>
                <c:pt idx="20">
                  <c:v>2376</c:v>
                </c:pt>
                <c:pt idx="21">
                  <c:v>1108</c:v>
                </c:pt>
                <c:pt idx="22">
                  <c:v>1795</c:v>
                </c:pt>
                <c:pt idx="23">
                  <c:v>1060</c:v>
                </c:pt>
                <c:pt idx="24">
                  <c:v>1060</c:v>
                </c:pt>
                <c:pt idx="25">
                  <c:v>1600</c:v>
                </c:pt>
                <c:pt idx="26">
                  <c:v>900</c:v>
                </c:pt>
                <c:pt idx="27">
                  <c:v>1704</c:v>
                </c:pt>
                <c:pt idx="28">
                  <c:v>1600</c:v>
                </c:pt>
                <c:pt idx="29">
                  <c:v>520</c:v>
                </c:pt>
                <c:pt idx="30">
                  <c:v>1317</c:v>
                </c:pt>
                <c:pt idx="31">
                  <c:v>1228</c:v>
                </c:pt>
                <c:pt idx="32">
                  <c:v>1234</c:v>
                </c:pt>
                <c:pt idx="33">
                  <c:v>1700</c:v>
                </c:pt>
                <c:pt idx="34">
                  <c:v>1561</c:v>
                </c:pt>
                <c:pt idx="35">
                  <c:v>2452</c:v>
                </c:pt>
                <c:pt idx="36">
                  <c:v>1097</c:v>
                </c:pt>
                <c:pt idx="37">
                  <c:v>1297</c:v>
                </c:pt>
                <c:pt idx="38">
                  <c:v>1057</c:v>
                </c:pt>
                <c:pt idx="39">
                  <c:v>1152</c:v>
                </c:pt>
                <c:pt idx="40">
                  <c:v>1324</c:v>
                </c:pt>
                <c:pt idx="41">
                  <c:v>1328</c:v>
                </c:pt>
                <c:pt idx="42">
                  <c:v>884</c:v>
                </c:pt>
                <c:pt idx="43">
                  <c:v>938</c:v>
                </c:pt>
                <c:pt idx="44">
                  <c:v>1150</c:v>
                </c:pt>
                <c:pt idx="45">
                  <c:v>1752</c:v>
                </c:pt>
                <c:pt idx="46">
                  <c:v>2149</c:v>
                </c:pt>
                <c:pt idx="47">
                  <c:v>1656</c:v>
                </c:pt>
                <c:pt idx="48">
                  <c:v>1452</c:v>
                </c:pt>
                <c:pt idx="49">
                  <c:v>955</c:v>
                </c:pt>
                <c:pt idx="50">
                  <c:v>1470</c:v>
                </c:pt>
                <c:pt idx="51">
                  <c:v>1176</c:v>
                </c:pt>
                <c:pt idx="52">
                  <c:v>816</c:v>
                </c:pt>
                <c:pt idx="53">
                  <c:v>1842</c:v>
                </c:pt>
                <c:pt idx="54">
                  <c:v>1360</c:v>
                </c:pt>
                <c:pt idx="55">
                  <c:v>1425</c:v>
                </c:pt>
                <c:pt idx="56">
                  <c:v>1739</c:v>
                </c:pt>
                <c:pt idx="57">
                  <c:v>1720</c:v>
                </c:pt>
                <c:pt idx="58">
                  <c:v>2945</c:v>
                </c:pt>
                <c:pt idx="59">
                  <c:v>780</c:v>
                </c:pt>
                <c:pt idx="60">
                  <c:v>1158</c:v>
                </c:pt>
                <c:pt idx="61">
                  <c:v>1111</c:v>
                </c:pt>
                <c:pt idx="62">
                  <c:v>1370</c:v>
                </c:pt>
                <c:pt idx="63">
                  <c:v>1710</c:v>
                </c:pt>
                <c:pt idx="64">
                  <c:v>2034</c:v>
                </c:pt>
                <c:pt idx="65">
                  <c:v>2473</c:v>
                </c:pt>
                <c:pt idx="66">
                  <c:v>2207</c:v>
                </c:pt>
                <c:pt idx="67">
                  <c:v>1479</c:v>
                </c:pt>
                <c:pt idx="68">
                  <c:v>747</c:v>
                </c:pt>
                <c:pt idx="69">
                  <c:v>2287</c:v>
                </c:pt>
                <c:pt idx="70">
                  <c:v>2223</c:v>
                </c:pt>
                <c:pt idx="71">
                  <c:v>845</c:v>
                </c:pt>
                <c:pt idx="72">
                  <c:v>1718</c:v>
                </c:pt>
                <c:pt idx="73">
                  <c:v>1086</c:v>
                </c:pt>
                <c:pt idx="74">
                  <c:v>1605</c:v>
                </c:pt>
                <c:pt idx="75">
                  <c:v>988</c:v>
                </c:pt>
                <c:pt idx="76">
                  <c:v>952</c:v>
                </c:pt>
                <c:pt idx="77">
                  <c:v>1285</c:v>
                </c:pt>
                <c:pt idx="78">
                  <c:v>1768</c:v>
                </c:pt>
                <c:pt idx="79">
                  <c:v>1230</c:v>
                </c:pt>
                <c:pt idx="80">
                  <c:v>2142</c:v>
                </c:pt>
                <c:pt idx="81">
                  <c:v>1337</c:v>
                </c:pt>
                <c:pt idx="82">
                  <c:v>1563</c:v>
                </c:pt>
                <c:pt idx="83">
                  <c:v>1065</c:v>
                </c:pt>
                <c:pt idx="84">
                  <c:v>1474</c:v>
                </c:pt>
                <c:pt idx="85">
                  <c:v>2417</c:v>
                </c:pt>
                <c:pt idx="86">
                  <c:v>1560</c:v>
                </c:pt>
                <c:pt idx="87">
                  <c:v>1224</c:v>
                </c:pt>
                <c:pt idx="88">
                  <c:v>1526</c:v>
                </c:pt>
                <c:pt idx="89">
                  <c:v>990</c:v>
                </c:pt>
                <c:pt idx="90">
                  <c:v>1040</c:v>
                </c:pt>
                <c:pt idx="91">
                  <c:v>1235</c:v>
                </c:pt>
                <c:pt idx="92">
                  <c:v>964</c:v>
                </c:pt>
                <c:pt idx="93">
                  <c:v>2291</c:v>
                </c:pt>
                <c:pt idx="94">
                  <c:v>1786</c:v>
                </c:pt>
                <c:pt idx="95">
                  <c:v>1470</c:v>
                </c:pt>
                <c:pt idx="96">
                  <c:v>1588</c:v>
                </c:pt>
                <c:pt idx="97">
                  <c:v>960</c:v>
                </c:pt>
                <c:pt idx="98">
                  <c:v>835</c:v>
                </c:pt>
                <c:pt idx="99">
                  <c:v>1225</c:v>
                </c:pt>
                <c:pt idx="100">
                  <c:v>1610</c:v>
                </c:pt>
                <c:pt idx="101">
                  <c:v>1732</c:v>
                </c:pt>
                <c:pt idx="102">
                  <c:v>1535</c:v>
                </c:pt>
                <c:pt idx="103">
                  <c:v>1226</c:v>
                </c:pt>
                <c:pt idx="104">
                  <c:v>1818</c:v>
                </c:pt>
                <c:pt idx="105">
                  <c:v>1992</c:v>
                </c:pt>
                <c:pt idx="106">
                  <c:v>1047</c:v>
                </c:pt>
                <c:pt idx="107">
                  <c:v>789</c:v>
                </c:pt>
                <c:pt idx="108">
                  <c:v>1517</c:v>
                </c:pt>
                <c:pt idx="109">
                  <c:v>1844</c:v>
                </c:pt>
                <c:pt idx="110">
                  <c:v>1855</c:v>
                </c:pt>
                <c:pt idx="111">
                  <c:v>1430</c:v>
                </c:pt>
                <c:pt idx="112">
                  <c:v>2696</c:v>
                </c:pt>
                <c:pt idx="113">
                  <c:v>2259</c:v>
                </c:pt>
                <c:pt idx="114">
                  <c:v>2320</c:v>
                </c:pt>
                <c:pt idx="115">
                  <c:v>1458</c:v>
                </c:pt>
                <c:pt idx="116">
                  <c:v>1092</c:v>
                </c:pt>
                <c:pt idx="117">
                  <c:v>1125</c:v>
                </c:pt>
                <c:pt idx="118">
                  <c:v>3222</c:v>
                </c:pt>
                <c:pt idx="119">
                  <c:v>1456</c:v>
                </c:pt>
                <c:pt idx="120">
                  <c:v>988</c:v>
                </c:pt>
                <c:pt idx="121">
                  <c:v>1123</c:v>
                </c:pt>
                <c:pt idx="122">
                  <c:v>1080</c:v>
                </c:pt>
                <c:pt idx="123">
                  <c:v>1199</c:v>
                </c:pt>
                <c:pt idx="124">
                  <c:v>1586</c:v>
                </c:pt>
                <c:pt idx="125">
                  <c:v>754</c:v>
                </c:pt>
                <c:pt idx="126">
                  <c:v>958</c:v>
                </c:pt>
                <c:pt idx="127">
                  <c:v>840</c:v>
                </c:pt>
                <c:pt idx="128">
                  <c:v>1348</c:v>
                </c:pt>
                <c:pt idx="129">
                  <c:v>1053</c:v>
                </c:pt>
                <c:pt idx="130">
                  <c:v>2157</c:v>
                </c:pt>
                <c:pt idx="131">
                  <c:v>2054</c:v>
                </c:pt>
                <c:pt idx="132">
                  <c:v>1327</c:v>
                </c:pt>
                <c:pt idx="133">
                  <c:v>1296</c:v>
                </c:pt>
                <c:pt idx="134">
                  <c:v>1721</c:v>
                </c:pt>
                <c:pt idx="135">
                  <c:v>1682</c:v>
                </c:pt>
                <c:pt idx="136">
                  <c:v>1214</c:v>
                </c:pt>
                <c:pt idx="137">
                  <c:v>1959</c:v>
                </c:pt>
                <c:pt idx="138">
                  <c:v>1852</c:v>
                </c:pt>
                <c:pt idx="139">
                  <c:v>1764</c:v>
                </c:pt>
                <c:pt idx="140">
                  <c:v>864</c:v>
                </c:pt>
                <c:pt idx="141">
                  <c:v>1734</c:v>
                </c:pt>
                <c:pt idx="142">
                  <c:v>1385</c:v>
                </c:pt>
                <c:pt idx="143">
                  <c:v>1501</c:v>
                </c:pt>
                <c:pt idx="144">
                  <c:v>1728</c:v>
                </c:pt>
                <c:pt idx="145">
                  <c:v>1709</c:v>
                </c:pt>
                <c:pt idx="146">
                  <c:v>875</c:v>
                </c:pt>
                <c:pt idx="147">
                  <c:v>2035</c:v>
                </c:pt>
                <c:pt idx="148">
                  <c:v>1080</c:v>
                </c:pt>
                <c:pt idx="149">
                  <c:v>1344</c:v>
                </c:pt>
                <c:pt idx="150">
                  <c:v>969</c:v>
                </c:pt>
                <c:pt idx="151">
                  <c:v>1710</c:v>
                </c:pt>
                <c:pt idx="152">
                  <c:v>1993</c:v>
                </c:pt>
                <c:pt idx="153">
                  <c:v>1252</c:v>
                </c:pt>
                <c:pt idx="154">
                  <c:v>1200</c:v>
                </c:pt>
                <c:pt idx="155">
                  <c:v>1096</c:v>
                </c:pt>
                <c:pt idx="156">
                  <c:v>1040</c:v>
                </c:pt>
                <c:pt idx="157">
                  <c:v>1968</c:v>
                </c:pt>
                <c:pt idx="158">
                  <c:v>1947</c:v>
                </c:pt>
                <c:pt idx="159">
                  <c:v>2462</c:v>
                </c:pt>
                <c:pt idx="160">
                  <c:v>1232</c:v>
                </c:pt>
                <c:pt idx="161">
                  <c:v>2668</c:v>
                </c:pt>
                <c:pt idx="162">
                  <c:v>1541</c:v>
                </c:pt>
                <c:pt idx="163">
                  <c:v>882</c:v>
                </c:pt>
                <c:pt idx="164">
                  <c:v>1616</c:v>
                </c:pt>
                <c:pt idx="165">
                  <c:v>1355</c:v>
                </c:pt>
                <c:pt idx="166">
                  <c:v>1867</c:v>
                </c:pt>
                <c:pt idx="167">
                  <c:v>2161</c:v>
                </c:pt>
                <c:pt idx="168">
                  <c:v>1720</c:v>
                </c:pt>
                <c:pt idx="169">
                  <c:v>1707</c:v>
                </c:pt>
                <c:pt idx="170">
                  <c:v>1382</c:v>
                </c:pt>
                <c:pt idx="171">
                  <c:v>1656</c:v>
                </c:pt>
                <c:pt idx="172">
                  <c:v>1767</c:v>
                </c:pt>
                <c:pt idx="173">
                  <c:v>1362</c:v>
                </c:pt>
                <c:pt idx="174">
                  <c:v>1651</c:v>
                </c:pt>
                <c:pt idx="175">
                  <c:v>2158</c:v>
                </c:pt>
                <c:pt idx="176">
                  <c:v>2060</c:v>
                </c:pt>
                <c:pt idx="177">
                  <c:v>1920</c:v>
                </c:pt>
                <c:pt idx="178">
                  <c:v>2234</c:v>
                </c:pt>
                <c:pt idx="179">
                  <c:v>968</c:v>
                </c:pt>
                <c:pt idx="180">
                  <c:v>1525</c:v>
                </c:pt>
                <c:pt idx="181">
                  <c:v>1802</c:v>
                </c:pt>
                <c:pt idx="182">
                  <c:v>1340</c:v>
                </c:pt>
                <c:pt idx="183">
                  <c:v>2082</c:v>
                </c:pt>
                <c:pt idx="184">
                  <c:v>1252</c:v>
                </c:pt>
                <c:pt idx="185">
                  <c:v>3608</c:v>
                </c:pt>
                <c:pt idx="186">
                  <c:v>1217</c:v>
                </c:pt>
                <c:pt idx="187">
                  <c:v>1656</c:v>
                </c:pt>
                <c:pt idx="188">
                  <c:v>1224</c:v>
                </c:pt>
                <c:pt idx="189">
                  <c:v>1593</c:v>
                </c:pt>
                <c:pt idx="190">
                  <c:v>2727</c:v>
                </c:pt>
                <c:pt idx="191">
                  <c:v>1479</c:v>
                </c:pt>
                <c:pt idx="192">
                  <c:v>1431</c:v>
                </c:pt>
                <c:pt idx="193">
                  <c:v>1709</c:v>
                </c:pt>
                <c:pt idx="194">
                  <c:v>864</c:v>
                </c:pt>
                <c:pt idx="195">
                  <c:v>1456</c:v>
                </c:pt>
                <c:pt idx="196">
                  <c:v>1726</c:v>
                </c:pt>
                <c:pt idx="197">
                  <c:v>3112</c:v>
                </c:pt>
                <c:pt idx="198">
                  <c:v>2229</c:v>
                </c:pt>
                <c:pt idx="199">
                  <c:v>1713</c:v>
                </c:pt>
                <c:pt idx="200">
                  <c:v>1121</c:v>
                </c:pt>
                <c:pt idx="201">
                  <c:v>1279</c:v>
                </c:pt>
                <c:pt idx="202">
                  <c:v>1310</c:v>
                </c:pt>
                <c:pt idx="203">
                  <c:v>848</c:v>
                </c:pt>
                <c:pt idx="204">
                  <c:v>1284</c:v>
                </c:pt>
                <c:pt idx="205">
                  <c:v>1442</c:v>
                </c:pt>
                <c:pt idx="206">
                  <c:v>1696</c:v>
                </c:pt>
                <c:pt idx="207">
                  <c:v>1100</c:v>
                </c:pt>
                <c:pt idx="208">
                  <c:v>2062</c:v>
                </c:pt>
                <c:pt idx="209">
                  <c:v>1092</c:v>
                </c:pt>
                <c:pt idx="210">
                  <c:v>864</c:v>
                </c:pt>
                <c:pt idx="211">
                  <c:v>1212</c:v>
                </c:pt>
                <c:pt idx="212">
                  <c:v>1852</c:v>
                </c:pt>
                <c:pt idx="213">
                  <c:v>990</c:v>
                </c:pt>
                <c:pt idx="214">
                  <c:v>1392</c:v>
                </c:pt>
                <c:pt idx="215">
                  <c:v>1236</c:v>
                </c:pt>
                <c:pt idx="216">
                  <c:v>1436</c:v>
                </c:pt>
                <c:pt idx="217">
                  <c:v>1328</c:v>
                </c:pt>
                <c:pt idx="218">
                  <c:v>1954</c:v>
                </c:pt>
                <c:pt idx="219">
                  <c:v>1248</c:v>
                </c:pt>
                <c:pt idx="220">
                  <c:v>1498</c:v>
                </c:pt>
                <c:pt idx="221">
                  <c:v>2267</c:v>
                </c:pt>
                <c:pt idx="222">
                  <c:v>1552</c:v>
                </c:pt>
                <c:pt idx="223">
                  <c:v>864</c:v>
                </c:pt>
                <c:pt idx="224">
                  <c:v>2392</c:v>
                </c:pt>
                <c:pt idx="225">
                  <c:v>1302</c:v>
                </c:pt>
                <c:pt idx="226">
                  <c:v>2520</c:v>
                </c:pt>
                <c:pt idx="227">
                  <c:v>987</c:v>
                </c:pt>
                <c:pt idx="228">
                  <c:v>912</c:v>
                </c:pt>
                <c:pt idx="229">
                  <c:v>1555</c:v>
                </c:pt>
                <c:pt idx="230">
                  <c:v>1194</c:v>
                </c:pt>
                <c:pt idx="231">
                  <c:v>2794</c:v>
                </c:pt>
                <c:pt idx="232">
                  <c:v>987</c:v>
                </c:pt>
                <c:pt idx="233">
                  <c:v>894</c:v>
                </c:pt>
                <c:pt idx="234">
                  <c:v>1960</c:v>
                </c:pt>
                <c:pt idx="235">
                  <c:v>987</c:v>
                </c:pt>
                <c:pt idx="236">
                  <c:v>1414</c:v>
                </c:pt>
                <c:pt idx="237">
                  <c:v>1744</c:v>
                </c:pt>
                <c:pt idx="238">
                  <c:v>1694</c:v>
                </c:pt>
                <c:pt idx="239">
                  <c:v>1487</c:v>
                </c:pt>
                <c:pt idx="240">
                  <c:v>1566</c:v>
                </c:pt>
                <c:pt idx="241">
                  <c:v>866</c:v>
                </c:pt>
                <c:pt idx="242">
                  <c:v>1440</c:v>
                </c:pt>
                <c:pt idx="243">
                  <c:v>1217</c:v>
                </c:pt>
                <c:pt idx="244">
                  <c:v>2110</c:v>
                </c:pt>
                <c:pt idx="245">
                  <c:v>1872</c:v>
                </c:pt>
                <c:pt idx="246">
                  <c:v>1928</c:v>
                </c:pt>
                <c:pt idx="247">
                  <c:v>1375</c:v>
                </c:pt>
                <c:pt idx="248">
                  <c:v>1668</c:v>
                </c:pt>
                <c:pt idx="249">
                  <c:v>2144</c:v>
                </c:pt>
                <c:pt idx="250">
                  <c:v>1306</c:v>
                </c:pt>
                <c:pt idx="251">
                  <c:v>1625</c:v>
                </c:pt>
                <c:pt idx="252">
                  <c:v>1640</c:v>
                </c:pt>
                <c:pt idx="253">
                  <c:v>1302</c:v>
                </c:pt>
                <c:pt idx="254">
                  <c:v>1314</c:v>
                </c:pt>
                <c:pt idx="255">
                  <c:v>2291</c:v>
                </c:pt>
                <c:pt idx="256">
                  <c:v>1728</c:v>
                </c:pt>
                <c:pt idx="257">
                  <c:v>1604</c:v>
                </c:pt>
                <c:pt idx="258">
                  <c:v>1792</c:v>
                </c:pt>
                <c:pt idx="259">
                  <c:v>882</c:v>
                </c:pt>
                <c:pt idx="260">
                  <c:v>1382</c:v>
                </c:pt>
                <c:pt idx="261">
                  <c:v>2574</c:v>
                </c:pt>
                <c:pt idx="262">
                  <c:v>1212</c:v>
                </c:pt>
                <c:pt idx="263">
                  <c:v>1316</c:v>
                </c:pt>
                <c:pt idx="264">
                  <c:v>764</c:v>
                </c:pt>
                <c:pt idx="265">
                  <c:v>1422</c:v>
                </c:pt>
                <c:pt idx="266">
                  <c:v>1511</c:v>
                </c:pt>
                <c:pt idx="267">
                  <c:v>2192</c:v>
                </c:pt>
                <c:pt idx="268">
                  <c:v>778</c:v>
                </c:pt>
                <c:pt idx="269">
                  <c:v>1113</c:v>
                </c:pt>
                <c:pt idx="270">
                  <c:v>1939</c:v>
                </c:pt>
                <c:pt idx="271">
                  <c:v>1363</c:v>
                </c:pt>
                <c:pt idx="272">
                  <c:v>2270</c:v>
                </c:pt>
                <c:pt idx="273">
                  <c:v>1632</c:v>
                </c:pt>
                <c:pt idx="274">
                  <c:v>816</c:v>
                </c:pt>
                <c:pt idx="275">
                  <c:v>1548</c:v>
                </c:pt>
                <c:pt idx="276">
                  <c:v>1560</c:v>
                </c:pt>
                <c:pt idx="277">
                  <c:v>864</c:v>
                </c:pt>
                <c:pt idx="278">
                  <c:v>2121</c:v>
                </c:pt>
                <c:pt idx="279">
                  <c:v>2022</c:v>
                </c:pt>
                <c:pt idx="280">
                  <c:v>1982</c:v>
                </c:pt>
                <c:pt idx="281">
                  <c:v>1262</c:v>
                </c:pt>
                <c:pt idx="282">
                  <c:v>1314</c:v>
                </c:pt>
                <c:pt idx="283">
                  <c:v>1468</c:v>
                </c:pt>
                <c:pt idx="284">
                  <c:v>1575</c:v>
                </c:pt>
                <c:pt idx="285">
                  <c:v>1250</c:v>
                </c:pt>
                <c:pt idx="286">
                  <c:v>1734</c:v>
                </c:pt>
                <c:pt idx="287">
                  <c:v>858</c:v>
                </c:pt>
                <c:pt idx="288">
                  <c:v>900</c:v>
                </c:pt>
                <c:pt idx="289">
                  <c:v>1396</c:v>
                </c:pt>
                <c:pt idx="290">
                  <c:v>1919</c:v>
                </c:pt>
                <c:pt idx="291">
                  <c:v>1716</c:v>
                </c:pt>
                <c:pt idx="292">
                  <c:v>1716</c:v>
                </c:pt>
                <c:pt idx="293">
                  <c:v>2263</c:v>
                </c:pt>
                <c:pt idx="294">
                  <c:v>1644</c:v>
                </c:pt>
                <c:pt idx="295">
                  <c:v>1003</c:v>
                </c:pt>
                <c:pt idx="296">
                  <c:v>1558</c:v>
                </c:pt>
                <c:pt idx="297">
                  <c:v>1950</c:v>
                </c:pt>
                <c:pt idx="298">
                  <c:v>1743</c:v>
                </c:pt>
                <c:pt idx="299">
                  <c:v>1152</c:v>
                </c:pt>
                <c:pt idx="300">
                  <c:v>1336</c:v>
                </c:pt>
                <c:pt idx="301">
                  <c:v>2452</c:v>
                </c:pt>
                <c:pt idx="302">
                  <c:v>1541</c:v>
                </c:pt>
                <c:pt idx="303">
                  <c:v>894</c:v>
                </c:pt>
                <c:pt idx="304">
                  <c:v>3493</c:v>
                </c:pt>
                <c:pt idx="305">
                  <c:v>2000</c:v>
                </c:pt>
                <c:pt idx="306">
                  <c:v>2243</c:v>
                </c:pt>
                <c:pt idx="307">
                  <c:v>1406</c:v>
                </c:pt>
                <c:pt idx="308">
                  <c:v>861</c:v>
                </c:pt>
                <c:pt idx="309">
                  <c:v>1944</c:v>
                </c:pt>
                <c:pt idx="310">
                  <c:v>1501</c:v>
                </c:pt>
                <c:pt idx="311">
                  <c:v>972</c:v>
                </c:pt>
                <c:pt idx="312">
                  <c:v>1118</c:v>
                </c:pt>
                <c:pt idx="313">
                  <c:v>2036</c:v>
                </c:pt>
                <c:pt idx="314">
                  <c:v>1641</c:v>
                </c:pt>
                <c:pt idx="315">
                  <c:v>1432</c:v>
                </c:pt>
                <c:pt idx="316">
                  <c:v>2353</c:v>
                </c:pt>
                <c:pt idx="317">
                  <c:v>1959</c:v>
                </c:pt>
                <c:pt idx="318">
                  <c:v>2646</c:v>
                </c:pt>
                <c:pt idx="319">
                  <c:v>1472</c:v>
                </c:pt>
                <c:pt idx="320">
                  <c:v>2596</c:v>
                </c:pt>
                <c:pt idx="321">
                  <c:v>2468</c:v>
                </c:pt>
                <c:pt idx="322">
                  <c:v>2730</c:v>
                </c:pt>
                <c:pt idx="323">
                  <c:v>1163</c:v>
                </c:pt>
                <c:pt idx="324">
                  <c:v>2978</c:v>
                </c:pt>
                <c:pt idx="325">
                  <c:v>803</c:v>
                </c:pt>
                <c:pt idx="326">
                  <c:v>1719</c:v>
                </c:pt>
                <c:pt idx="327">
                  <c:v>1383</c:v>
                </c:pt>
                <c:pt idx="328">
                  <c:v>2134</c:v>
                </c:pt>
                <c:pt idx="329">
                  <c:v>1192</c:v>
                </c:pt>
                <c:pt idx="330">
                  <c:v>1728</c:v>
                </c:pt>
                <c:pt idx="331">
                  <c:v>1056</c:v>
                </c:pt>
                <c:pt idx="332">
                  <c:v>1629</c:v>
                </c:pt>
                <c:pt idx="333">
                  <c:v>1358</c:v>
                </c:pt>
                <c:pt idx="334">
                  <c:v>1638</c:v>
                </c:pt>
                <c:pt idx="335">
                  <c:v>1786</c:v>
                </c:pt>
                <c:pt idx="336">
                  <c:v>1922</c:v>
                </c:pt>
                <c:pt idx="337">
                  <c:v>1536</c:v>
                </c:pt>
                <c:pt idx="338">
                  <c:v>1621</c:v>
                </c:pt>
                <c:pt idx="339">
                  <c:v>1215</c:v>
                </c:pt>
                <c:pt idx="340">
                  <c:v>1908</c:v>
                </c:pt>
                <c:pt idx="341">
                  <c:v>841</c:v>
                </c:pt>
                <c:pt idx="342">
                  <c:v>1040</c:v>
                </c:pt>
                <c:pt idx="343">
                  <c:v>1684</c:v>
                </c:pt>
                <c:pt idx="344">
                  <c:v>1112</c:v>
                </c:pt>
                <c:pt idx="345">
                  <c:v>1577</c:v>
                </c:pt>
                <c:pt idx="346">
                  <c:v>958</c:v>
                </c:pt>
                <c:pt idx="347">
                  <c:v>1478</c:v>
                </c:pt>
                <c:pt idx="348">
                  <c:v>1626</c:v>
                </c:pt>
                <c:pt idx="349">
                  <c:v>2728</c:v>
                </c:pt>
                <c:pt idx="350">
                  <c:v>1869</c:v>
                </c:pt>
                <c:pt idx="351">
                  <c:v>1453</c:v>
                </c:pt>
                <c:pt idx="352">
                  <c:v>1111</c:v>
                </c:pt>
                <c:pt idx="353">
                  <c:v>720</c:v>
                </c:pt>
                <c:pt idx="354">
                  <c:v>1595</c:v>
                </c:pt>
                <c:pt idx="355">
                  <c:v>1200</c:v>
                </c:pt>
                <c:pt idx="356">
                  <c:v>1167</c:v>
                </c:pt>
                <c:pt idx="357">
                  <c:v>1142</c:v>
                </c:pt>
                <c:pt idx="358">
                  <c:v>1352</c:v>
                </c:pt>
                <c:pt idx="359">
                  <c:v>1924</c:v>
                </c:pt>
                <c:pt idx="360">
                  <c:v>912</c:v>
                </c:pt>
                <c:pt idx="361">
                  <c:v>1505</c:v>
                </c:pt>
                <c:pt idx="362">
                  <c:v>1922</c:v>
                </c:pt>
                <c:pt idx="363">
                  <c:v>987</c:v>
                </c:pt>
                <c:pt idx="364">
                  <c:v>1574</c:v>
                </c:pt>
                <c:pt idx="365">
                  <c:v>1344</c:v>
                </c:pt>
                <c:pt idx="366">
                  <c:v>1394</c:v>
                </c:pt>
                <c:pt idx="367">
                  <c:v>1431</c:v>
                </c:pt>
                <c:pt idx="368">
                  <c:v>1268</c:v>
                </c:pt>
                <c:pt idx="369">
                  <c:v>1287</c:v>
                </c:pt>
                <c:pt idx="370">
                  <c:v>1664</c:v>
                </c:pt>
                <c:pt idx="371">
                  <c:v>1588</c:v>
                </c:pt>
                <c:pt idx="372">
                  <c:v>752</c:v>
                </c:pt>
                <c:pt idx="373">
                  <c:v>1319</c:v>
                </c:pt>
                <c:pt idx="374">
                  <c:v>1928</c:v>
                </c:pt>
                <c:pt idx="375">
                  <c:v>904</c:v>
                </c:pt>
                <c:pt idx="376">
                  <c:v>914</c:v>
                </c:pt>
                <c:pt idx="377">
                  <c:v>2466</c:v>
                </c:pt>
                <c:pt idx="378">
                  <c:v>1856</c:v>
                </c:pt>
                <c:pt idx="379">
                  <c:v>1800</c:v>
                </c:pt>
                <c:pt idx="380">
                  <c:v>1691</c:v>
                </c:pt>
                <c:pt idx="381">
                  <c:v>1301</c:v>
                </c:pt>
                <c:pt idx="382">
                  <c:v>1797</c:v>
                </c:pt>
                <c:pt idx="383">
                  <c:v>784</c:v>
                </c:pt>
                <c:pt idx="384">
                  <c:v>1953</c:v>
                </c:pt>
                <c:pt idx="385">
                  <c:v>1269</c:v>
                </c:pt>
                <c:pt idx="386">
                  <c:v>1184</c:v>
                </c:pt>
                <c:pt idx="387">
                  <c:v>1125</c:v>
                </c:pt>
                <c:pt idx="388">
                  <c:v>1479</c:v>
                </c:pt>
                <c:pt idx="389">
                  <c:v>2332</c:v>
                </c:pt>
                <c:pt idx="390">
                  <c:v>1367</c:v>
                </c:pt>
                <c:pt idx="391">
                  <c:v>1961</c:v>
                </c:pt>
                <c:pt idx="392">
                  <c:v>882</c:v>
                </c:pt>
                <c:pt idx="393">
                  <c:v>788</c:v>
                </c:pt>
                <c:pt idx="394">
                  <c:v>1034</c:v>
                </c:pt>
                <c:pt idx="395">
                  <c:v>1144</c:v>
                </c:pt>
                <c:pt idx="396">
                  <c:v>894</c:v>
                </c:pt>
                <c:pt idx="397">
                  <c:v>1812</c:v>
                </c:pt>
                <c:pt idx="398">
                  <c:v>1077</c:v>
                </c:pt>
                <c:pt idx="399">
                  <c:v>1550</c:v>
                </c:pt>
                <c:pt idx="400">
                  <c:v>1288</c:v>
                </c:pt>
                <c:pt idx="401">
                  <c:v>1310</c:v>
                </c:pt>
                <c:pt idx="402">
                  <c:v>672</c:v>
                </c:pt>
                <c:pt idx="403">
                  <c:v>2263</c:v>
                </c:pt>
                <c:pt idx="404">
                  <c:v>1572</c:v>
                </c:pt>
                <c:pt idx="405">
                  <c:v>1620</c:v>
                </c:pt>
                <c:pt idx="406">
                  <c:v>1639</c:v>
                </c:pt>
                <c:pt idx="407">
                  <c:v>1680</c:v>
                </c:pt>
                <c:pt idx="408">
                  <c:v>2172</c:v>
                </c:pt>
                <c:pt idx="409">
                  <c:v>2078</c:v>
                </c:pt>
                <c:pt idx="410">
                  <c:v>1276</c:v>
                </c:pt>
                <c:pt idx="411">
                  <c:v>1056</c:v>
                </c:pt>
                <c:pt idx="412">
                  <c:v>1478</c:v>
                </c:pt>
                <c:pt idx="413">
                  <c:v>1028</c:v>
                </c:pt>
                <c:pt idx="414">
                  <c:v>2097</c:v>
                </c:pt>
                <c:pt idx="415">
                  <c:v>1340</c:v>
                </c:pt>
                <c:pt idx="416">
                  <c:v>1400</c:v>
                </c:pt>
                <c:pt idx="417">
                  <c:v>2624</c:v>
                </c:pt>
                <c:pt idx="418">
                  <c:v>1134</c:v>
                </c:pt>
                <c:pt idx="419">
                  <c:v>1056</c:v>
                </c:pt>
                <c:pt idx="420">
                  <c:v>1344</c:v>
                </c:pt>
                <c:pt idx="421">
                  <c:v>1602</c:v>
                </c:pt>
                <c:pt idx="422">
                  <c:v>988</c:v>
                </c:pt>
                <c:pt idx="423">
                  <c:v>2630</c:v>
                </c:pt>
                <c:pt idx="424">
                  <c:v>1196</c:v>
                </c:pt>
                <c:pt idx="425">
                  <c:v>1389</c:v>
                </c:pt>
                <c:pt idx="426">
                  <c:v>1644</c:v>
                </c:pt>
                <c:pt idx="427">
                  <c:v>907</c:v>
                </c:pt>
                <c:pt idx="428">
                  <c:v>1208</c:v>
                </c:pt>
                <c:pt idx="429">
                  <c:v>1412</c:v>
                </c:pt>
                <c:pt idx="430">
                  <c:v>987</c:v>
                </c:pt>
                <c:pt idx="431">
                  <c:v>1198</c:v>
                </c:pt>
                <c:pt idx="432">
                  <c:v>1365</c:v>
                </c:pt>
                <c:pt idx="433">
                  <c:v>1604</c:v>
                </c:pt>
                <c:pt idx="434">
                  <c:v>630</c:v>
                </c:pt>
                <c:pt idx="435">
                  <c:v>1661</c:v>
                </c:pt>
                <c:pt idx="436">
                  <c:v>1118</c:v>
                </c:pt>
                <c:pt idx="437">
                  <c:v>904</c:v>
                </c:pt>
                <c:pt idx="438">
                  <c:v>694</c:v>
                </c:pt>
                <c:pt idx="439">
                  <c:v>1196</c:v>
                </c:pt>
                <c:pt idx="440">
                  <c:v>2402</c:v>
                </c:pt>
                <c:pt idx="441">
                  <c:v>1440</c:v>
                </c:pt>
                <c:pt idx="442">
                  <c:v>1573</c:v>
                </c:pt>
                <c:pt idx="443">
                  <c:v>1258</c:v>
                </c:pt>
                <c:pt idx="444">
                  <c:v>1908</c:v>
                </c:pt>
                <c:pt idx="445">
                  <c:v>1689</c:v>
                </c:pt>
                <c:pt idx="446">
                  <c:v>1888</c:v>
                </c:pt>
                <c:pt idx="447">
                  <c:v>1886</c:v>
                </c:pt>
                <c:pt idx="448">
                  <c:v>1376</c:v>
                </c:pt>
                <c:pt idx="449">
                  <c:v>1183</c:v>
                </c:pt>
                <c:pt idx="450">
                  <c:v>813</c:v>
                </c:pt>
                <c:pt idx="451">
                  <c:v>1533</c:v>
                </c:pt>
                <c:pt idx="452">
                  <c:v>1756</c:v>
                </c:pt>
                <c:pt idx="453">
                  <c:v>1590</c:v>
                </c:pt>
                <c:pt idx="454">
                  <c:v>1728</c:v>
                </c:pt>
                <c:pt idx="455">
                  <c:v>1242</c:v>
                </c:pt>
                <c:pt idx="456">
                  <c:v>1344</c:v>
                </c:pt>
                <c:pt idx="457">
                  <c:v>1663</c:v>
                </c:pt>
                <c:pt idx="458">
                  <c:v>1666</c:v>
                </c:pt>
                <c:pt idx="459">
                  <c:v>1203</c:v>
                </c:pt>
                <c:pt idx="460">
                  <c:v>1935</c:v>
                </c:pt>
                <c:pt idx="461">
                  <c:v>1135</c:v>
                </c:pt>
                <c:pt idx="462">
                  <c:v>864</c:v>
                </c:pt>
                <c:pt idx="463">
                  <c:v>1660</c:v>
                </c:pt>
                <c:pt idx="464">
                  <c:v>1040</c:v>
                </c:pt>
                <c:pt idx="465">
                  <c:v>1414</c:v>
                </c:pt>
                <c:pt idx="466">
                  <c:v>1277</c:v>
                </c:pt>
                <c:pt idx="467">
                  <c:v>1644</c:v>
                </c:pt>
                <c:pt idx="468">
                  <c:v>1634</c:v>
                </c:pt>
                <c:pt idx="469">
                  <c:v>1710</c:v>
                </c:pt>
                <c:pt idx="470">
                  <c:v>1502</c:v>
                </c:pt>
                <c:pt idx="471">
                  <c:v>1969</c:v>
                </c:pt>
                <c:pt idx="472">
                  <c:v>1072</c:v>
                </c:pt>
                <c:pt idx="473">
                  <c:v>1976</c:v>
                </c:pt>
                <c:pt idx="474">
                  <c:v>1652</c:v>
                </c:pt>
                <c:pt idx="475">
                  <c:v>970</c:v>
                </c:pt>
                <c:pt idx="476">
                  <c:v>1493</c:v>
                </c:pt>
                <c:pt idx="477">
                  <c:v>2643</c:v>
                </c:pt>
                <c:pt idx="478">
                  <c:v>1718</c:v>
                </c:pt>
                <c:pt idx="479">
                  <c:v>1131</c:v>
                </c:pt>
                <c:pt idx="480">
                  <c:v>1850</c:v>
                </c:pt>
                <c:pt idx="481">
                  <c:v>1792</c:v>
                </c:pt>
                <c:pt idx="482">
                  <c:v>1826</c:v>
                </c:pt>
                <c:pt idx="483">
                  <c:v>1216</c:v>
                </c:pt>
                <c:pt idx="484">
                  <c:v>999</c:v>
                </c:pt>
                <c:pt idx="485">
                  <c:v>1113</c:v>
                </c:pt>
                <c:pt idx="486">
                  <c:v>1073</c:v>
                </c:pt>
                <c:pt idx="487">
                  <c:v>1484</c:v>
                </c:pt>
                <c:pt idx="488">
                  <c:v>2414</c:v>
                </c:pt>
                <c:pt idx="489">
                  <c:v>630</c:v>
                </c:pt>
                <c:pt idx="490">
                  <c:v>1304</c:v>
                </c:pt>
                <c:pt idx="491">
                  <c:v>1578</c:v>
                </c:pt>
                <c:pt idx="492">
                  <c:v>1456</c:v>
                </c:pt>
                <c:pt idx="493">
                  <c:v>1269</c:v>
                </c:pt>
                <c:pt idx="494">
                  <c:v>886</c:v>
                </c:pt>
                <c:pt idx="495">
                  <c:v>720</c:v>
                </c:pt>
                <c:pt idx="496">
                  <c:v>3228</c:v>
                </c:pt>
                <c:pt idx="497">
                  <c:v>1820</c:v>
                </c:pt>
                <c:pt idx="498">
                  <c:v>899</c:v>
                </c:pt>
                <c:pt idx="499">
                  <c:v>912</c:v>
                </c:pt>
                <c:pt idx="500">
                  <c:v>1218</c:v>
                </c:pt>
                <c:pt idx="501">
                  <c:v>1768</c:v>
                </c:pt>
                <c:pt idx="502">
                  <c:v>1214</c:v>
                </c:pt>
                <c:pt idx="503">
                  <c:v>1801</c:v>
                </c:pt>
                <c:pt idx="504">
                  <c:v>1322</c:v>
                </c:pt>
                <c:pt idx="505">
                  <c:v>1960</c:v>
                </c:pt>
                <c:pt idx="506">
                  <c:v>1911</c:v>
                </c:pt>
                <c:pt idx="507">
                  <c:v>1218</c:v>
                </c:pt>
                <c:pt idx="508">
                  <c:v>1378</c:v>
                </c:pt>
                <c:pt idx="509">
                  <c:v>1041</c:v>
                </c:pt>
                <c:pt idx="510">
                  <c:v>1363</c:v>
                </c:pt>
                <c:pt idx="511">
                  <c:v>1368</c:v>
                </c:pt>
                <c:pt idx="512">
                  <c:v>864</c:v>
                </c:pt>
                <c:pt idx="513">
                  <c:v>1080</c:v>
                </c:pt>
                <c:pt idx="514">
                  <c:v>789</c:v>
                </c:pt>
                <c:pt idx="515">
                  <c:v>2020</c:v>
                </c:pt>
                <c:pt idx="516">
                  <c:v>2119</c:v>
                </c:pt>
                <c:pt idx="517">
                  <c:v>2344</c:v>
                </c:pt>
                <c:pt idx="518">
                  <c:v>1796</c:v>
                </c:pt>
                <c:pt idx="519">
                  <c:v>2080</c:v>
                </c:pt>
                <c:pt idx="520">
                  <c:v>1294</c:v>
                </c:pt>
                <c:pt idx="521">
                  <c:v>1244</c:v>
                </c:pt>
                <c:pt idx="522">
                  <c:v>1664</c:v>
                </c:pt>
                <c:pt idx="523">
                  <c:v>2398</c:v>
                </c:pt>
                <c:pt idx="524">
                  <c:v>1266</c:v>
                </c:pt>
                <c:pt idx="525">
                  <c:v>928</c:v>
                </c:pt>
                <c:pt idx="526">
                  <c:v>2713</c:v>
                </c:pt>
                <c:pt idx="527">
                  <c:v>605</c:v>
                </c:pt>
                <c:pt idx="528">
                  <c:v>2515</c:v>
                </c:pt>
                <c:pt idx="529">
                  <c:v>1509</c:v>
                </c:pt>
                <c:pt idx="530">
                  <c:v>1362</c:v>
                </c:pt>
                <c:pt idx="531">
                  <c:v>827</c:v>
                </c:pt>
                <c:pt idx="532">
                  <c:v>334</c:v>
                </c:pt>
                <c:pt idx="533">
                  <c:v>1414</c:v>
                </c:pt>
                <c:pt idx="534">
                  <c:v>1347</c:v>
                </c:pt>
                <c:pt idx="535">
                  <c:v>1724</c:v>
                </c:pt>
                <c:pt idx="536">
                  <c:v>864</c:v>
                </c:pt>
                <c:pt idx="537">
                  <c:v>1159</c:v>
                </c:pt>
                <c:pt idx="538">
                  <c:v>1601</c:v>
                </c:pt>
                <c:pt idx="539">
                  <c:v>1838</c:v>
                </c:pt>
                <c:pt idx="540">
                  <c:v>2285</c:v>
                </c:pt>
                <c:pt idx="541">
                  <c:v>1680</c:v>
                </c:pt>
                <c:pt idx="542">
                  <c:v>767</c:v>
                </c:pt>
                <c:pt idx="543">
                  <c:v>1496</c:v>
                </c:pt>
                <c:pt idx="544">
                  <c:v>2183</c:v>
                </c:pt>
                <c:pt idx="545">
                  <c:v>1635</c:v>
                </c:pt>
                <c:pt idx="546">
                  <c:v>768</c:v>
                </c:pt>
                <c:pt idx="547">
                  <c:v>825</c:v>
                </c:pt>
                <c:pt idx="548">
                  <c:v>2094</c:v>
                </c:pt>
                <c:pt idx="549">
                  <c:v>1069</c:v>
                </c:pt>
                <c:pt idx="550">
                  <c:v>928</c:v>
                </c:pt>
                <c:pt idx="551">
                  <c:v>1717</c:v>
                </c:pt>
                <c:pt idx="552">
                  <c:v>1126</c:v>
                </c:pt>
                <c:pt idx="553">
                  <c:v>2046</c:v>
                </c:pt>
                <c:pt idx="554">
                  <c:v>1048</c:v>
                </c:pt>
                <c:pt idx="555">
                  <c:v>1092</c:v>
                </c:pt>
                <c:pt idx="556">
                  <c:v>1336</c:v>
                </c:pt>
                <c:pt idx="557">
                  <c:v>1446</c:v>
                </c:pt>
                <c:pt idx="558">
                  <c:v>1557</c:v>
                </c:pt>
                <c:pt idx="559">
                  <c:v>1392</c:v>
                </c:pt>
                <c:pt idx="560">
                  <c:v>1389</c:v>
                </c:pt>
                <c:pt idx="561">
                  <c:v>996</c:v>
                </c:pt>
                <c:pt idx="562">
                  <c:v>1674</c:v>
                </c:pt>
                <c:pt idx="563">
                  <c:v>2295</c:v>
                </c:pt>
                <c:pt idx="564">
                  <c:v>1647</c:v>
                </c:pt>
                <c:pt idx="565">
                  <c:v>2504</c:v>
                </c:pt>
                <c:pt idx="566">
                  <c:v>1535</c:v>
                </c:pt>
                <c:pt idx="567">
                  <c:v>2132</c:v>
                </c:pt>
                <c:pt idx="568">
                  <c:v>943</c:v>
                </c:pt>
                <c:pt idx="569">
                  <c:v>1728</c:v>
                </c:pt>
                <c:pt idx="570">
                  <c:v>864</c:v>
                </c:pt>
                <c:pt idx="571">
                  <c:v>1692</c:v>
                </c:pt>
                <c:pt idx="572">
                  <c:v>1430</c:v>
                </c:pt>
                <c:pt idx="573">
                  <c:v>1109</c:v>
                </c:pt>
                <c:pt idx="574">
                  <c:v>1216</c:v>
                </c:pt>
                <c:pt idx="575">
                  <c:v>1477</c:v>
                </c:pt>
                <c:pt idx="576">
                  <c:v>1320</c:v>
                </c:pt>
                <c:pt idx="577">
                  <c:v>1392</c:v>
                </c:pt>
                <c:pt idx="578">
                  <c:v>1795</c:v>
                </c:pt>
                <c:pt idx="579">
                  <c:v>1429</c:v>
                </c:pt>
                <c:pt idx="580">
                  <c:v>2042</c:v>
                </c:pt>
                <c:pt idx="581">
                  <c:v>816</c:v>
                </c:pt>
                <c:pt idx="582">
                  <c:v>2775</c:v>
                </c:pt>
                <c:pt idx="583">
                  <c:v>1573</c:v>
                </c:pt>
                <c:pt idx="584">
                  <c:v>2028</c:v>
                </c:pt>
                <c:pt idx="585">
                  <c:v>838</c:v>
                </c:pt>
                <c:pt idx="586">
                  <c:v>860</c:v>
                </c:pt>
                <c:pt idx="587">
                  <c:v>1473</c:v>
                </c:pt>
                <c:pt idx="588">
                  <c:v>935</c:v>
                </c:pt>
                <c:pt idx="589">
                  <c:v>1582</c:v>
                </c:pt>
                <c:pt idx="590">
                  <c:v>2296</c:v>
                </c:pt>
                <c:pt idx="591">
                  <c:v>816</c:v>
                </c:pt>
                <c:pt idx="592">
                  <c:v>848</c:v>
                </c:pt>
                <c:pt idx="593">
                  <c:v>924</c:v>
                </c:pt>
                <c:pt idx="594">
                  <c:v>1826</c:v>
                </c:pt>
                <c:pt idx="595">
                  <c:v>1368</c:v>
                </c:pt>
                <c:pt idx="596">
                  <c:v>1402</c:v>
                </c:pt>
                <c:pt idx="597">
                  <c:v>1647</c:v>
                </c:pt>
                <c:pt idx="598">
                  <c:v>1556</c:v>
                </c:pt>
                <c:pt idx="599">
                  <c:v>1904</c:v>
                </c:pt>
                <c:pt idx="600">
                  <c:v>1375</c:v>
                </c:pt>
                <c:pt idx="601">
                  <c:v>1915</c:v>
                </c:pt>
                <c:pt idx="602">
                  <c:v>1200</c:v>
                </c:pt>
                <c:pt idx="603">
                  <c:v>1494</c:v>
                </c:pt>
                <c:pt idx="604">
                  <c:v>1986</c:v>
                </c:pt>
                <c:pt idx="605">
                  <c:v>1040</c:v>
                </c:pt>
                <c:pt idx="606">
                  <c:v>2008</c:v>
                </c:pt>
                <c:pt idx="607">
                  <c:v>3194</c:v>
                </c:pt>
                <c:pt idx="608">
                  <c:v>1029</c:v>
                </c:pt>
                <c:pt idx="609">
                  <c:v>2153</c:v>
                </c:pt>
                <c:pt idx="610">
                  <c:v>1032</c:v>
                </c:pt>
                <c:pt idx="611">
                  <c:v>1872</c:v>
                </c:pt>
                <c:pt idx="612">
                  <c:v>1120</c:v>
                </c:pt>
                <c:pt idx="613">
                  <c:v>630</c:v>
                </c:pt>
                <c:pt idx="614">
                  <c:v>1054</c:v>
                </c:pt>
                <c:pt idx="615">
                  <c:v>1509</c:v>
                </c:pt>
                <c:pt idx="616">
                  <c:v>832</c:v>
                </c:pt>
                <c:pt idx="617">
                  <c:v>1828</c:v>
                </c:pt>
                <c:pt idx="618">
                  <c:v>2262</c:v>
                </c:pt>
                <c:pt idx="619">
                  <c:v>864</c:v>
                </c:pt>
                <c:pt idx="620">
                  <c:v>2614</c:v>
                </c:pt>
                <c:pt idx="621">
                  <c:v>980</c:v>
                </c:pt>
                <c:pt idx="622">
                  <c:v>1512</c:v>
                </c:pt>
                <c:pt idx="623">
                  <c:v>1790</c:v>
                </c:pt>
                <c:pt idx="624">
                  <c:v>1116</c:v>
                </c:pt>
                <c:pt idx="625">
                  <c:v>1422</c:v>
                </c:pt>
                <c:pt idx="626">
                  <c:v>1520</c:v>
                </c:pt>
                <c:pt idx="627">
                  <c:v>2080</c:v>
                </c:pt>
                <c:pt idx="628">
                  <c:v>1350</c:v>
                </c:pt>
                <c:pt idx="629">
                  <c:v>1750</c:v>
                </c:pt>
                <c:pt idx="630">
                  <c:v>1554</c:v>
                </c:pt>
                <c:pt idx="631">
                  <c:v>1411</c:v>
                </c:pt>
                <c:pt idx="632">
                  <c:v>1056</c:v>
                </c:pt>
                <c:pt idx="633">
                  <c:v>1056</c:v>
                </c:pt>
                <c:pt idx="634">
                  <c:v>3395</c:v>
                </c:pt>
                <c:pt idx="635">
                  <c:v>800</c:v>
                </c:pt>
                <c:pt idx="636">
                  <c:v>1387</c:v>
                </c:pt>
                <c:pt idx="637">
                  <c:v>796</c:v>
                </c:pt>
                <c:pt idx="638">
                  <c:v>1567</c:v>
                </c:pt>
                <c:pt idx="639">
                  <c:v>1518</c:v>
                </c:pt>
                <c:pt idx="640">
                  <c:v>1929</c:v>
                </c:pt>
                <c:pt idx="641">
                  <c:v>2704</c:v>
                </c:pt>
                <c:pt idx="642">
                  <c:v>1620</c:v>
                </c:pt>
                <c:pt idx="643">
                  <c:v>1766</c:v>
                </c:pt>
                <c:pt idx="644">
                  <c:v>981</c:v>
                </c:pt>
                <c:pt idx="645">
                  <c:v>1048</c:v>
                </c:pt>
                <c:pt idx="646">
                  <c:v>1094</c:v>
                </c:pt>
                <c:pt idx="647">
                  <c:v>1839</c:v>
                </c:pt>
                <c:pt idx="648">
                  <c:v>630</c:v>
                </c:pt>
                <c:pt idx="649">
                  <c:v>1665</c:v>
                </c:pt>
                <c:pt idx="650">
                  <c:v>1510</c:v>
                </c:pt>
                <c:pt idx="651">
                  <c:v>1716</c:v>
                </c:pt>
                <c:pt idx="652">
                  <c:v>1469</c:v>
                </c:pt>
                <c:pt idx="653">
                  <c:v>2113</c:v>
                </c:pt>
                <c:pt idx="654">
                  <c:v>1092</c:v>
                </c:pt>
                <c:pt idx="655">
                  <c:v>1053</c:v>
                </c:pt>
                <c:pt idx="656">
                  <c:v>1502</c:v>
                </c:pt>
                <c:pt idx="657">
                  <c:v>1458</c:v>
                </c:pt>
                <c:pt idx="658">
                  <c:v>1486</c:v>
                </c:pt>
                <c:pt idx="659">
                  <c:v>1935</c:v>
                </c:pt>
                <c:pt idx="660">
                  <c:v>2448</c:v>
                </c:pt>
                <c:pt idx="661">
                  <c:v>1392</c:v>
                </c:pt>
                <c:pt idx="662">
                  <c:v>1181</c:v>
                </c:pt>
                <c:pt idx="663">
                  <c:v>2097</c:v>
                </c:pt>
                <c:pt idx="664">
                  <c:v>1936</c:v>
                </c:pt>
                <c:pt idx="665">
                  <c:v>2380</c:v>
                </c:pt>
                <c:pt idx="666">
                  <c:v>1679</c:v>
                </c:pt>
                <c:pt idx="667">
                  <c:v>1437</c:v>
                </c:pt>
                <c:pt idx="668">
                  <c:v>1180</c:v>
                </c:pt>
                <c:pt idx="669">
                  <c:v>1476</c:v>
                </c:pt>
                <c:pt idx="670">
                  <c:v>1369</c:v>
                </c:pt>
                <c:pt idx="671">
                  <c:v>1208</c:v>
                </c:pt>
                <c:pt idx="672">
                  <c:v>1839</c:v>
                </c:pt>
                <c:pt idx="673">
                  <c:v>1136</c:v>
                </c:pt>
                <c:pt idx="674">
                  <c:v>1441</c:v>
                </c:pt>
                <c:pt idx="675">
                  <c:v>1774</c:v>
                </c:pt>
                <c:pt idx="676">
                  <c:v>792</c:v>
                </c:pt>
                <c:pt idx="677">
                  <c:v>2046</c:v>
                </c:pt>
                <c:pt idx="678">
                  <c:v>988</c:v>
                </c:pt>
                <c:pt idx="679">
                  <c:v>923</c:v>
                </c:pt>
                <c:pt idx="680">
                  <c:v>1520</c:v>
                </c:pt>
                <c:pt idx="681">
                  <c:v>1291</c:v>
                </c:pt>
                <c:pt idx="682">
                  <c:v>1668</c:v>
                </c:pt>
                <c:pt idx="683">
                  <c:v>1839</c:v>
                </c:pt>
                <c:pt idx="684">
                  <c:v>2090</c:v>
                </c:pt>
                <c:pt idx="685">
                  <c:v>1761</c:v>
                </c:pt>
                <c:pt idx="686">
                  <c:v>1102</c:v>
                </c:pt>
                <c:pt idx="687">
                  <c:v>1419</c:v>
                </c:pt>
                <c:pt idx="688">
                  <c:v>1362</c:v>
                </c:pt>
                <c:pt idx="689">
                  <c:v>848</c:v>
                </c:pt>
                <c:pt idx="690">
                  <c:v>2519</c:v>
                </c:pt>
                <c:pt idx="691">
                  <c:v>1073</c:v>
                </c:pt>
                <c:pt idx="692">
                  <c:v>1539</c:v>
                </c:pt>
                <c:pt idx="693">
                  <c:v>1137</c:v>
                </c:pt>
                <c:pt idx="694">
                  <c:v>616</c:v>
                </c:pt>
                <c:pt idx="695">
                  <c:v>1148</c:v>
                </c:pt>
                <c:pt idx="696">
                  <c:v>894</c:v>
                </c:pt>
                <c:pt idx="697">
                  <c:v>1391</c:v>
                </c:pt>
                <c:pt idx="698">
                  <c:v>1800</c:v>
                </c:pt>
                <c:pt idx="699">
                  <c:v>1164</c:v>
                </c:pt>
                <c:pt idx="700">
                  <c:v>2576</c:v>
                </c:pt>
                <c:pt idx="701">
                  <c:v>1812</c:v>
                </c:pt>
                <c:pt idx="702">
                  <c:v>1484</c:v>
                </c:pt>
                <c:pt idx="703">
                  <c:v>1092</c:v>
                </c:pt>
                <c:pt idx="704">
                  <c:v>1824</c:v>
                </c:pt>
                <c:pt idx="705">
                  <c:v>1324</c:v>
                </c:pt>
                <c:pt idx="706">
                  <c:v>1456</c:v>
                </c:pt>
                <c:pt idx="707">
                  <c:v>904</c:v>
                </c:pt>
                <c:pt idx="708">
                  <c:v>729</c:v>
                </c:pt>
                <c:pt idx="709">
                  <c:v>1178</c:v>
                </c:pt>
                <c:pt idx="710">
                  <c:v>1228</c:v>
                </c:pt>
                <c:pt idx="711">
                  <c:v>960</c:v>
                </c:pt>
                <c:pt idx="712">
                  <c:v>1479</c:v>
                </c:pt>
                <c:pt idx="713">
                  <c:v>1350</c:v>
                </c:pt>
                <c:pt idx="714">
                  <c:v>2554</c:v>
                </c:pt>
                <c:pt idx="715">
                  <c:v>1178</c:v>
                </c:pt>
                <c:pt idx="716">
                  <c:v>2418</c:v>
                </c:pt>
                <c:pt idx="717">
                  <c:v>971</c:v>
                </c:pt>
                <c:pt idx="718">
                  <c:v>1742</c:v>
                </c:pt>
                <c:pt idx="719">
                  <c:v>848</c:v>
                </c:pt>
                <c:pt idx="720">
                  <c:v>864</c:v>
                </c:pt>
                <c:pt idx="721">
                  <c:v>1470</c:v>
                </c:pt>
                <c:pt idx="722">
                  <c:v>1698</c:v>
                </c:pt>
                <c:pt idx="723">
                  <c:v>864</c:v>
                </c:pt>
                <c:pt idx="724">
                  <c:v>1680</c:v>
                </c:pt>
                <c:pt idx="725">
                  <c:v>1232</c:v>
                </c:pt>
                <c:pt idx="726">
                  <c:v>1776</c:v>
                </c:pt>
                <c:pt idx="727">
                  <c:v>1208</c:v>
                </c:pt>
                <c:pt idx="728">
                  <c:v>1616</c:v>
                </c:pt>
                <c:pt idx="729">
                  <c:v>1146</c:v>
                </c:pt>
                <c:pt idx="730">
                  <c:v>2031</c:v>
                </c:pt>
                <c:pt idx="731">
                  <c:v>1144</c:v>
                </c:pt>
                <c:pt idx="732">
                  <c:v>948</c:v>
                </c:pt>
                <c:pt idx="733">
                  <c:v>1768</c:v>
                </c:pt>
                <c:pt idx="734">
                  <c:v>1040</c:v>
                </c:pt>
                <c:pt idx="735">
                  <c:v>1801</c:v>
                </c:pt>
                <c:pt idx="736">
                  <c:v>1200</c:v>
                </c:pt>
                <c:pt idx="737">
                  <c:v>1728</c:v>
                </c:pt>
                <c:pt idx="738">
                  <c:v>1432</c:v>
                </c:pt>
                <c:pt idx="739">
                  <c:v>912</c:v>
                </c:pt>
                <c:pt idx="740">
                  <c:v>1349</c:v>
                </c:pt>
                <c:pt idx="741">
                  <c:v>1464</c:v>
                </c:pt>
                <c:pt idx="742">
                  <c:v>1337</c:v>
                </c:pt>
                <c:pt idx="743">
                  <c:v>2715</c:v>
                </c:pt>
                <c:pt idx="744">
                  <c:v>2256</c:v>
                </c:pt>
                <c:pt idx="745">
                  <c:v>2640</c:v>
                </c:pt>
                <c:pt idx="746">
                  <c:v>1720</c:v>
                </c:pt>
                <c:pt idx="747">
                  <c:v>1529</c:v>
                </c:pt>
                <c:pt idx="748">
                  <c:v>1140</c:v>
                </c:pt>
                <c:pt idx="749">
                  <c:v>1320</c:v>
                </c:pt>
                <c:pt idx="750">
                  <c:v>1494</c:v>
                </c:pt>
                <c:pt idx="751">
                  <c:v>2098</c:v>
                </c:pt>
                <c:pt idx="752">
                  <c:v>1026</c:v>
                </c:pt>
                <c:pt idx="753">
                  <c:v>1471</c:v>
                </c:pt>
                <c:pt idx="754">
                  <c:v>1768</c:v>
                </c:pt>
                <c:pt idx="755">
                  <c:v>1386</c:v>
                </c:pt>
                <c:pt idx="756">
                  <c:v>1501</c:v>
                </c:pt>
                <c:pt idx="757">
                  <c:v>2531</c:v>
                </c:pt>
                <c:pt idx="758">
                  <c:v>864</c:v>
                </c:pt>
                <c:pt idx="759">
                  <c:v>1301</c:v>
                </c:pt>
                <c:pt idx="760">
                  <c:v>1547</c:v>
                </c:pt>
                <c:pt idx="761">
                  <c:v>2365</c:v>
                </c:pt>
                <c:pt idx="762">
                  <c:v>1494</c:v>
                </c:pt>
                <c:pt idx="763">
                  <c:v>1506</c:v>
                </c:pt>
                <c:pt idx="764">
                  <c:v>1714</c:v>
                </c:pt>
                <c:pt idx="765">
                  <c:v>1750</c:v>
                </c:pt>
                <c:pt idx="766">
                  <c:v>1836</c:v>
                </c:pt>
                <c:pt idx="767">
                  <c:v>3279</c:v>
                </c:pt>
                <c:pt idx="768">
                  <c:v>858</c:v>
                </c:pt>
                <c:pt idx="769">
                  <c:v>1220</c:v>
                </c:pt>
                <c:pt idx="770">
                  <c:v>1117</c:v>
                </c:pt>
                <c:pt idx="771">
                  <c:v>912</c:v>
                </c:pt>
                <c:pt idx="772">
                  <c:v>1973</c:v>
                </c:pt>
                <c:pt idx="773">
                  <c:v>1204</c:v>
                </c:pt>
                <c:pt idx="774">
                  <c:v>1614</c:v>
                </c:pt>
                <c:pt idx="775">
                  <c:v>894</c:v>
                </c:pt>
                <c:pt idx="776">
                  <c:v>2020</c:v>
                </c:pt>
                <c:pt idx="777">
                  <c:v>1004</c:v>
                </c:pt>
                <c:pt idx="778">
                  <c:v>1253</c:v>
                </c:pt>
                <c:pt idx="779">
                  <c:v>1603</c:v>
                </c:pt>
                <c:pt idx="780">
                  <c:v>1430</c:v>
                </c:pt>
                <c:pt idx="781">
                  <c:v>1110</c:v>
                </c:pt>
                <c:pt idx="782">
                  <c:v>1484</c:v>
                </c:pt>
                <c:pt idx="783">
                  <c:v>1342</c:v>
                </c:pt>
                <c:pt idx="784">
                  <c:v>1652</c:v>
                </c:pt>
                <c:pt idx="785">
                  <c:v>2084</c:v>
                </c:pt>
                <c:pt idx="786">
                  <c:v>901</c:v>
                </c:pt>
                <c:pt idx="787">
                  <c:v>2087</c:v>
                </c:pt>
                <c:pt idx="788">
                  <c:v>1145</c:v>
                </c:pt>
                <c:pt idx="789">
                  <c:v>1062</c:v>
                </c:pt>
                <c:pt idx="790">
                  <c:v>2013</c:v>
                </c:pt>
                <c:pt idx="791">
                  <c:v>1496</c:v>
                </c:pt>
                <c:pt idx="792">
                  <c:v>1895</c:v>
                </c:pt>
                <c:pt idx="793">
                  <c:v>1564</c:v>
                </c:pt>
                <c:pt idx="794">
                  <c:v>1285</c:v>
                </c:pt>
                <c:pt idx="795">
                  <c:v>773</c:v>
                </c:pt>
                <c:pt idx="796">
                  <c:v>3140</c:v>
                </c:pt>
                <c:pt idx="797">
                  <c:v>1768</c:v>
                </c:pt>
                <c:pt idx="798">
                  <c:v>1688</c:v>
                </c:pt>
                <c:pt idx="799">
                  <c:v>1196</c:v>
                </c:pt>
                <c:pt idx="800">
                  <c:v>1456</c:v>
                </c:pt>
                <c:pt idx="801">
                  <c:v>2822</c:v>
                </c:pt>
                <c:pt idx="802">
                  <c:v>1128</c:v>
                </c:pt>
                <c:pt idx="803">
                  <c:v>1428</c:v>
                </c:pt>
                <c:pt idx="804">
                  <c:v>980</c:v>
                </c:pt>
                <c:pt idx="805">
                  <c:v>1576</c:v>
                </c:pt>
                <c:pt idx="806">
                  <c:v>1086</c:v>
                </c:pt>
                <c:pt idx="807">
                  <c:v>2138</c:v>
                </c:pt>
                <c:pt idx="808">
                  <c:v>1309</c:v>
                </c:pt>
                <c:pt idx="809">
                  <c:v>848</c:v>
                </c:pt>
                <c:pt idx="810">
                  <c:v>1044</c:v>
                </c:pt>
                <c:pt idx="811">
                  <c:v>1442</c:v>
                </c:pt>
                <c:pt idx="812">
                  <c:v>1250</c:v>
                </c:pt>
                <c:pt idx="813">
                  <c:v>1661</c:v>
                </c:pt>
                <c:pt idx="814">
                  <c:v>1008</c:v>
                </c:pt>
                <c:pt idx="815">
                  <c:v>1689</c:v>
                </c:pt>
                <c:pt idx="816">
                  <c:v>1052</c:v>
                </c:pt>
                <c:pt idx="817">
                  <c:v>1358</c:v>
                </c:pt>
                <c:pt idx="818">
                  <c:v>1640</c:v>
                </c:pt>
                <c:pt idx="819">
                  <c:v>936</c:v>
                </c:pt>
                <c:pt idx="820">
                  <c:v>1733</c:v>
                </c:pt>
                <c:pt idx="821">
                  <c:v>1489</c:v>
                </c:pt>
                <c:pt idx="822">
                  <c:v>1489</c:v>
                </c:pt>
                <c:pt idx="823">
                  <c:v>2084</c:v>
                </c:pt>
                <c:pt idx="824">
                  <c:v>784</c:v>
                </c:pt>
                <c:pt idx="825">
                  <c:v>1434</c:v>
                </c:pt>
                <c:pt idx="826">
                  <c:v>2126</c:v>
                </c:pt>
                <c:pt idx="827">
                  <c:v>1223</c:v>
                </c:pt>
                <c:pt idx="828">
                  <c:v>1392</c:v>
                </c:pt>
                <c:pt idx="829">
                  <c:v>1200</c:v>
                </c:pt>
                <c:pt idx="830">
                  <c:v>1829</c:v>
                </c:pt>
                <c:pt idx="831">
                  <c:v>1516</c:v>
                </c:pt>
                <c:pt idx="832">
                  <c:v>1144</c:v>
                </c:pt>
                <c:pt idx="833">
                  <c:v>1067</c:v>
                </c:pt>
                <c:pt idx="834">
                  <c:v>1559</c:v>
                </c:pt>
                <c:pt idx="835">
                  <c:v>987</c:v>
                </c:pt>
                <c:pt idx="836">
                  <c:v>1099</c:v>
                </c:pt>
                <c:pt idx="837">
                  <c:v>1200</c:v>
                </c:pt>
                <c:pt idx="838">
                  <c:v>1482</c:v>
                </c:pt>
                <c:pt idx="839">
                  <c:v>1539</c:v>
                </c:pt>
                <c:pt idx="840">
                  <c:v>1165</c:v>
                </c:pt>
                <c:pt idx="841">
                  <c:v>1800</c:v>
                </c:pt>
                <c:pt idx="842">
                  <c:v>1416</c:v>
                </c:pt>
                <c:pt idx="843">
                  <c:v>1701</c:v>
                </c:pt>
                <c:pt idx="844">
                  <c:v>1775</c:v>
                </c:pt>
                <c:pt idx="845">
                  <c:v>864</c:v>
                </c:pt>
                <c:pt idx="846">
                  <c:v>2358</c:v>
                </c:pt>
                <c:pt idx="847">
                  <c:v>1855</c:v>
                </c:pt>
                <c:pt idx="848">
                  <c:v>848</c:v>
                </c:pt>
                <c:pt idx="849">
                  <c:v>1456</c:v>
                </c:pt>
                <c:pt idx="850">
                  <c:v>1646</c:v>
                </c:pt>
                <c:pt idx="851">
                  <c:v>1445</c:v>
                </c:pt>
                <c:pt idx="852">
                  <c:v>1779</c:v>
                </c:pt>
                <c:pt idx="853">
                  <c:v>1040</c:v>
                </c:pt>
                <c:pt idx="854">
                  <c:v>1026</c:v>
                </c:pt>
                <c:pt idx="855">
                  <c:v>1481</c:v>
                </c:pt>
                <c:pt idx="856">
                  <c:v>1370</c:v>
                </c:pt>
                <c:pt idx="857">
                  <c:v>2654</c:v>
                </c:pt>
                <c:pt idx="858">
                  <c:v>1426</c:v>
                </c:pt>
                <c:pt idx="859">
                  <c:v>1039</c:v>
                </c:pt>
                <c:pt idx="860">
                  <c:v>1097</c:v>
                </c:pt>
                <c:pt idx="861">
                  <c:v>1148</c:v>
                </c:pt>
                <c:pt idx="862">
                  <c:v>1372</c:v>
                </c:pt>
                <c:pt idx="863">
                  <c:v>1002</c:v>
                </c:pt>
                <c:pt idx="864">
                  <c:v>1646</c:v>
                </c:pt>
                <c:pt idx="865">
                  <c:v>1120</c:v>
                </c:pt>
                <c:pt idx="866">
                  <c:v>2320</c:v>
                </c:pt>
                <c:pt idx="867">
                  <c:v>1949</c:v>
                </c:pt>
                <c:pt idx="868">
                  <c:v>894</c:v>
                </c:pt>
                <c:pt idx="869">
                  <c:v>1682</c:v>
                </c:pt>
                <c:pt idx="870">
                  <c:v>910</c:v>
                </c:pt>
                <c:pt idx="871">
                  <c:v>1268</c:v>
                </c:pt>
                <c:pt idx="872">
                  <c:v>1131</c:v>
                </c:pt>
                <c:pt idx="873">
                  <c:v>2610</c:v>
                </c:pt>
                <c:pt idx="874">
                  <c:v>1040</c:v>
                </c:pt>
                <c:pt idx="875">
                  <c:v>2224</c:v>
                </c:pt>
                <c:pt idx="876">
                  <c:v>1155</c:v>
                </c:pt>
                <c:pt idx="877">
                  <c:v>864</c:v>
                </c:pt>
                <c:pt idx="878">
                  <c:v>1090</c:v>
                </c:pt>
                <c:pt idx="879">
                  <c:v>1717</c:v>
                </c:pt>
                <c:pt idx="880">
                  <c:v>1593</c:v>
                </c:pt>
                <c:pt idx="881">
                  <c:v>2230</c:v>
                </c:pt>
                <c:pt idx="882">
                  <c:v>892</c:v>
                </c:pt>
                <c:pt idx="883">
                  <c:v>1709</c:v>
                </c:pt>
                <c:pt idx="884">
                  <c:v>1712</c:v>
                </c:pt>
                <c:pt idx="885">
                  <c:v>1393</c:v>
                </c:pt>
                <c:pt idx="886">
                  <c:v>2217</c:v>
                </c:pt>
                <c:pt idx="887">
                  <c:v>1505</c:v>
                </c:pt>
                <c:pt idx="888">
                  <c:v>924</c:v>
                </c:pt>
                <c:pt idx="889">
                  <c:v>1683</c:v>
                </c:pt>
                <c:pt idx="890">
                  <c:v>1068</c:v>
                </c:pt>
                <c:pt idx="891">
                  <c:v>1383</c:v>
                </c:pt>
                <c:pt idx="892">
                  <c:v>1535</c:v>
                </c:pt>
                <c:pt idx="893">
                  <c:v>1796</c:v>
                </c:pt>
                <c:pt idx="894">
                  <c:v>951</c:v>
                </c:pt>
                <c:pt idx="895">
                  <c:v>2240</c:v>
                </c:pt>
                <c:pt idx="896">
                  <c:v>2364</c:v>
                </c:pt>
                <c:pt idx="897">
                  <c:v>1236</c:v>
                </c:pt>
                <c:pt idx="898">
                  <c:v>858</c:v>
                </c:pt>
                <c:pt idx="899">
                  <c:v>1306</c:v>
                </c:pt>
                <c:pt idx="900">
                  <c:v>1509</c:v>
                </c:pt>
                <c:pt idx="901">
                  <c:v>1670</c:v>
                </c:pt>
                <c:pt idx="902">
                  <c:v>902</c:v>
                </c:pt>
                <c:pt idx="903">
                  <c:v>1063</c:v>
                </c:pt>
                <c:pt idx="904">
                  <c:v>1636</c:v>
                </c:pt>
                <c:pt idx="905">
                  <c:v>2057</c:v>
                </c:pt>
                <c:pt idx="906">
                  <c:v>902</c:v>
                </c:pt>
                <c:pt idx="907">
                  <c:v>1484</c:v>
                </c:pt>
                <c:pt idx="908">
                  <c:v>2274</c:v>
                </c:pt>
                <c:pt idx="909">
                  <c:v>1268</c:v>
                </c:pt>
                <c:pt idx="910">
                  <c:v>1015</c:v>
                </c:pt>
                <c:pt idx="911">
                  <c:v>2002</c:v>
                </c:pt>
                <c:pt idx="912">
                  <c:v>1224</c:v>
                </c:pt>
                <c:pt idx="913">
                  <c:v>1092</c:v>
                </c:pt>
                <c:pt idx="914">
                  <c:v>480</c:v>
                </c:pt>
                <c:pt idx="915">
                  <c:v>1229</c:v>
                </c:pt>
                <c:pt idx="916">
                  <c:v>2127</c:v>
                </c:pt>
                <c:pt idx="917">
                  <c:v>1414</c:v>
                </c:pt>
                <c:pt idx="918">
                  <c:v>1721</c:v>
                </c:pt>
                <c:pt idx="919">
                  <c:v>2200</c:v>
                </c:pt>
                <c:pt idx="920">
                  <c:v>1316</c:v>
                </c:pt>
                <c:pt idx="921">
                  <c:v>1617</c:v>
                </c:pt>
                <c:pt idx="922">
                  <c:v>1686</c:v>
                </c:pt>
                <c:pt idx="923">
                  <c:v>1126</c:v>
                </c:pt>
                <c:pt idx="924">
                  <c:v>2374</c:v>
                </c:pt>
                <c:pt idx="925">
                  <c:v>1978</c:v>
                </c:pt>
                <c:pt idx="926">
                  <c:v>1788</c:v>
                </c:pt>
                <c:pt idx="927">
                  <c:v>2236</c:v>
                </c:pt>
                <c:pt idx="928">
                  <c:v>1466</c:v>
                </c:pt>
                <c:pt idx="929">
                  <c:v>925</c:v>
                </c:pt>
                <c:pt idx="930">
                  <c:v>1905</c:v>
                </c:pt>
                <c:pt idx="931">
                  <c:v>1500</c:v>
                </c:pt>
                <c:pt idx="932">
                  <c:v>2069</c:v>
                </c:pt>
                <c:pt idx="933">
                  <c:v>747</c:v>
                </c:pt>
                <c:pt idx="934">
                  <c:v>1200</c:v>
                </c:pt>
                <c:pt idx="935">
                  <c:v>1971</c:v>
                </c:pt>
                <c:pt idx="936">
                  <c:v>1962</c:v>
                </c:pt>
                <c:pt idx="937">
                  <c:v>2403</c:v>
                </c:pt>
                <c:pt idx="938">
                  <c:v>1728</c:v>
                </c:pt>
                <c:pt idx="939">
                  <c:v>2060</c:v>
                </c:pt>
                <c:pt idx="940">
                  <c:v>1440</c:v>
                </c:pt>
                <c:pt idx="941">
                  <c:v>1632</c:v>
                </c:pt>
                <c:pt idx="942">
                  <c:v>1344</c:v>
                </c:pt>
                <c:pt idx="943">
                  <c:v>1869</c:v>
                </c:pt>
                <c:pt idx="944">
                  <c:v>1144</c:v>
                </c:pt>
                <c:pt idx="945">
                  <c:v>1629</c:v>
                </c:pt>
                <c:pt idx="946">
                  <c:v>1776</c:v>
                </c:pt>
                <c:pt idx="947">
                  <c:v>1381</c:v>
                </c:pt>
                <c:pt idx="948">
                  <c:v>864</c:v>
                </c:pt>
                <c:pt idx="949">
                  <c:v>965</c:v>
                </c:pt>
                <c:pt idx="950">
                  <c:v>768</c:v>
                </c:pt>
                <c:pt idx="951">
                  <c:v>1968</c:v>
                </c:pt>
                <c:pt idx="952">
                  <c:v>980</c:v>
                </c:pt>
                <c:pt idx="953">
                  <c:v>1958</c:v>
                </c:pt>
                <c:pt idx="954">
                  <c:v>1229</c:v>
                </c:pt>
                <c:pt idx="955">
                  <c:v>1057</c:v>
                </c:pt>
                <c:pt idx="956">
                  <c:v>1337</c:v>
                </c:pt>
                <c:pt idx="957">
                  <c:v>1416</c:v>
                </c:pt>
                <c:pt idx="958">
                  <c:v>858</c:v>
                </c:pt>
                <c:pt idx="959">
                  <c:v>2872</c:v>
                </c:pt>
                <c:pt idx="960">
                  <c:v>1548</c:v>
                </c:pt>
                <c:pt idx="961">
                  <c:v>1800</c:v>
                </c:pt>
                <c:pt idx="962">
                  <c:v>1894</c:v>
                </c:pt>
                <c:pt idx="963">
                  <c:v>1484</c:v>
                </c:pt>
                <c:pt idx="964">
                  <c:v>1308</c:v>
                </c:pt>
                <c:pt idx="965">
                  <c:v>1098</c:v>
                </c:pt>
                <c:pt idx="966">
                  <c:v>968</c:v>
                </c:pt>
                <c:pt idx="967">
                  <c:v>1095</c:v>
                </c:pt>
                <c:pt idx="968">
                  <c:v>1192</c:v>
                </c:pt>
                <c:pt idx="969">
                  <c:v>1626</c:v>
                </c:pt>
                <c:pt idx="970">
                  <c:v>918</c:v>
                </c:pt>
                <c:pt idx="971">
                  <c:v>1428</c:v>
                </c:pt>
                <c:pt idx="972">
                  <c:v>2019</c:v>
                </c:pt>
                <c:pt idx="973">
                  <c:v>1382</c:v>
                </c:pt>
                <c:pt idx="974">
                  <c:v>869</c:v>
                </c:pt>
                <c:pt idx="975">
                  <c:v>1241</c:v>
                </c:pt>
                <c:pt idx="976">
                  <c:v>894</c:v>
                </c:pt>
                <c:pt idx="977">
                  <c:v>1121</c:v>
                </c:pt>
                <c:pt idx="978">
                  <c:v>999</c:v>
                </c:pt>
                <c:pt idx="979">
                  <c:v>2612</c:v>
                </c:pt>
                <c:pt idx="980">
                  <c:v>1266</c:v>
                </c:pt>
                <c:pt idx="981">
                  <c:v>2290</c:v>
                </c:pt>
                <c:pt idx="982">
                  <c:v>1734</c:v>
                </c:pt>
                <c:pt idx="983">
                  <c:v>1164</c:v>
                </c:pt>
                <c:pt idx="984">
                  <c:v>1635</c:v>
                </c:pt>
                <c:pt idx="985">
                  <c:v>1940</c:v>
                </c:pt>
                <c:pt idx="986">
                  <c:v>2030</c:v>
                </c:pt>
                <c:pt idx="987">
                  <c:v>1576</c:v>
                </c:pt>
                <c:pt idx="988">
                  <c:v>2392</c:v>
                </c:pt>
                <c:pt idx="989">
                  <c:v>1742</c:v>
                </c:pt>
                <c:pt idx="990">
                  <c:v>1851</c:v>
                </c:pt>
                <c:pt idx="991">
                  <c:v>1500</c:v>
                </c:pt>
                <c:pt idx="992">
                  <c:v>1718</c:v>
                </c:pt>
                <c:pt idx="993">
                  <c:v>1230</c:v>
                </c:pt>
                <c:pt idx="994">
                  <c:v>1050</c:v>
                </c:pt>
                <c:pt idx="995">
                  <c:v>1442</c:v>
                </c:pt>
                <c:pt idx="996">
                  <c:v>1077</c:v>
                </c:pt>
                <c:pt idx="997">
                  <c:v>1208</c:v>
                </c:pt>
                <c:pt idx="998">
                  <c:v>944</c:v>
                </c:pt>
                <c:pt idx="999">
                  <c:v>691</c:v>
                </c:pt>
                <c:pt idx="1000">
                  <c:v>1574</c:v>
                </c:pt>
                <c:pt idx="1001">
                  <c:v>1680</c:v>
                </c:pt>
                <c:pt idx="1002">
                  <c:v>1504</c:v>
                </c:pt>
                <c:pt idx="1003">
                  <c:v>985</c:v>
                </c:pt>
                <c:pt idx="1004">
                  <c:v>1657</c:v>
                </c:pt>
                <c:pt idx="1005">
                  <c:v>1092</c:v>
                </c:pt>
                <c:pt idx="1006">
                  <c:v>1710</c:v>
                </c:pt>
                <c:pt idx="1007">
                  <c:v>1522</c:v>
                </c:pt>
                <c:pt idx="1008">
                  <c:v>1271</c:v>
                </c:pt>
                <c:pt idx="1009">
                  <c:v>1664</c:v>
                </c:pt>
                <c:pt idx="1010">
                  <c:v>1502</c:v>
                </c:pt>
                <c:pt idx="1011">
                  <c:v>1022</c:v>
                </c:pt>
                <c:pt idx="1012">
                  <c:v>1082</c:v>
                </c:pt>
                <c:pt idx="1013">
                  <c:v>1665</c:v>
                </c:pt>
                <c:pt idx="1014">
                  <c:v>1504</c:v>
                </c:pt>
                <c:pt idx="1015">
                  <c:v>1360</c:v>
                </c:pt>
                <c:pt idx="1016">
                  <c:v>1472</c:v>
                </c:pt>
                <c:pt idx="1017">
                  <c:v>1506</c:v>
                </c:pt>
                <c:pt idx="1018">
                  <c:v>1132</c:v>
                </c:pt>
                <c:pt idx="1019">
                  <c:v>1220</c:v>
                </c:pt>
                <c:pt idx="1020">
                  <c:v>1248</c:v>
                </c:pt>
                <c:pt idx="1021">
                  <c:v>1504</c:v>
                </c:pt>
                <c:pt idx="1022">
                  <c:v>2898</c:v>
                </c:pt>
                <c:pt idx="1023">
                  <c:v>882</c:v>
                </c:pt>
                <c:pt idx="1024">
                  <c:v>1264</c:v>
                </c:pt>
                <c:pt idx="1025">
                  <c:v>1646</c:v>
                </c:pt>
                <c:pt idx="1026">
                  <c:v>1376</c:v>
                </c:pt>
                <c:pt idx="1027">
                  <c:v>1218</c:v>
                </c:pt>
                <c:pt idx="1028">
                  <c:v>1928</c:v>
                </c:pt>
                <c:pt idx="1029">
                  <c:v>3082</c:v>
                </c:pt>
                <c:pt idx="1030">
                  <c:v>2520</c:v>
                </c:pt>
                <c:pt idx="1031">
                  <c:v>1654</c:v>
                </c:pt>
                <c:pt idx="1032">
                  <c:v>954</c:v>
                </c:pt>
                <c:pt idx="1033">
                  <c:v>845</c:v>
                </c:pt>
                <c:pt idx="1034">
                  <c:v>1620</c:v>
                </c:pt>
                <c:pt idx="1035">
                  <c:v>2263</c:v>
                </c:pt>
                <c:pt idx="1036">
                  <c:v>1344</c:v>
                </c:pt>
                <c:pt idx="1037">
                  <c:v>630</c:v>
                </c:pt>
                <c:pt idx="1038">
                  <c:v>1803</c:v>
                </c:pt>
                <c:pt idx="1039">
                  <c:v>1632</c:v>
                </c:pt>
                <c:pt idx="1040">
                  <c:v>1306</c:v>
                </c:pt>
                <c:pt idx="1041">
                  <c:v>2329</c:v>
                </c:pt>
                <c:pt idx="1042">
                  <c:v>2524</c:v>
                </c:pt>
                <c:pt idx="1043">
                  <c:v>1733</c:v>
                </c:pt>
                <c:pt idx="1044">
                  <c:v>2868</c:v>
                </c:pt>
                <c:pt idx="1045">
                  <c:v>990</c:v>
                </c:pt>
                <c:pt idx="1046">
                  <c:v>1771</c:v>
                </c:pt>
                <c:pt idx="1047">
                  <c:v>930</c:v>
                </c:pt>
                <c:pt idx="1048">
                  <c:v>1302</c:v>
                </c:pt>
                <c:pt idx="1049">
                  <c:v>1316</c:v>
                </c:pt>
                <c:pt idx="1050">
                  <c:v>1977</c:v>
                </c:pt>
                <c:pt idx="1051">
                  <c:v>1526</c:v>
                </c:pt>
                <c:pt idx="1052">
                  <c:v>1989</c:v>
                </c:pt>
                <c:pt idx="1053">
                  <c:v>1523</c:v>
                </c:pt>
                <c:pt idx="1054">
                  <c:v>1364</c:v>
                </c:pt>
                <c:pt idx="1055">
                  <c:v>1850</c:v>
                </c:pt>
                <c:pt idx="1056">
                  <c:v>2184</c:v>
                </c:pt>
                <c:pt idx="1057">
                  <c:v>1991</c:v>
                </c:pt>
                <c:pt idx="1058">
                  <c:v>1338</c:v>
                </c:pt>
                <c:pt idx="1059">
                  <c:v>894</c:v>
                </c:pt>
                <c:pt idx="1060">
                  <c:v>2337</c:v>
                </c:pt>
                <c:pt idx="1061">
                  <c:v>1103</c:v>
                </c:pt>
                <c:pt idx="1062">
                  <c:v>1154</c:v>
                </c:pt>
                <c:pt idx="1063">
                  <c:v>2260</c:v>
                </c:pt>
                <c:pt idx="1064">
                  <c:v>1571</c:v>
                </c:pt>
                <c:pt idx="1065">
                  <c:v>1611</c:v>
                </c:pt>
                <c:pt idx="1066">
                  <c:v>2521</c:v>
                </c:pt>
                <c:pt idx="1067">
                  <c:v>893</c:v>
                </c:pt>
                <c:pt idx="1068">
                  <c:v>1048</c:v>
                </c:pt>
                <c:pt idx="1069">
                  <c:v>1556</c:v>
                </c:pt>
                <c:pt idx="1070">
                  <c:v>1456</c:v>
                </c:pt>
                <c:pt idx="1071">
                  <c:v>1426</c:v>
                </c:pt>
                <c:pt idx="1072">
                  <c:v>1240</c:v>
                </c:pt>
                <c:pt idx="1073">
                  <c:v>1740</c:v>
                </c:pt>
                <c:pt idx="1074">
                  <c:v>1466</c:v>
                </c:pt>
                <c:pt idx="1075">
                  <c:v>1096</c:v>
                </c:pt>
                <c:pt idx="1076">
                  <c:v>848</c:v>
                </c:pt>
                <c:pt idx="1077">
                  <c:v>990</c:v>
                </c:pt>
                <c:pt idx="1078">
                  <c:v>1258</c:v>
                </c:pt>
                <c:pt idx="1079">
                  <c:v>1040</c:v>
                </c:pt>
                <c:pt idx="1080">
                  <c:v>1459</c:v>
                </c:pt>
                <c:pt idx="1081">
                  <c:v>1251</c:v>
                </c:pt>
                <c:pt idx="1082">
                  <c:v>1498</c:v>
                </c:pt>
                <c:pt idx="1083">
                  <c:v>996</c:v>
                </c:pt>
                <c:pt idx="1084">
                  <c:v>1092</c:v>
                </c:pt>
                <c:pt idx="1085">
                  <c:v>1953</c:v>
                </c:pt>
                <c:pt idx="1086">
                  <c:v>1709</c:v>
                </c:pt>
                <c:pt idx="1087">
                  <c:v>1247</c:v>
                </c:pt>
                <c:pt idx="1088">
                  <c:v>1040</c:v>
                </c:pt>
                <c:pt idx="1089">
                  <c:v>1252</c:v>
                </c:pt>
                <c:pt idx="1090">
                  <c:v>1694</c:v>
                </c:pt>
                <c:pt idx="1091">
                  <c:v>1200</c:v>
                </c:pt>
                <c:pt idx="1092">
                  <c:v>936</c:v>
                </c:pt>
                <c:pt idx="1093">
                  <c:v>1314</c:v>
                </c:pt>
                <c:pt idx="1094">
                  <c:v>1355</c:v>
                </c:pt>
                <c:pt idx="1095">
                  <c:v>1088</c:v>
                </c:pt>
                <c:pt idx="1096">
                  <c:v>1324</c:v>
                </c:pt>
                <c:pt idx="1097">
                  <c:v>1601</c:v>
                </c:pt>
                <c:pt idx="1098">
                  <c:v>438</c:v>
                </c:pt>
                <c:pt idx="1099">
                  <c:v>950</c:v>
                </c:pt>
                <c:pt idx="1100">
                  <c:v>1134</c:v>
                </c:pt>
                <c:pt idx="1101">
                  <c:v>1194</c:v>
                </c:pt>
                <c:pt idx="1102">
                  <c:v>1302</c:v>
                </c:pt>
                <c:pt idx="1103">
                  <c:v>2622</c:v>
                </c:pt>
                <c:pt idx="1104">
                  <c:v>1442</c:v>
                </c:pt>
                <c:pt idx="1105">
                  <c:v>2021</c:v>
                </c:pt>
                <c:pt idx="1106">
                  <c:v>1690</c:v>
                </c:pt>
                <c:pt idx="1107">
                  <c:v>1836</c:v>
                </c:pt>
                <c:pt idx="1108">
                  <c:v>1658</c:v>
                </c:pt>
                <c:pt idx="1109">
                  <c:v>1964</c:v>
                </c:pt>
                <c:pt idx="1110">
                  <c:v>816</c:v>
                </c:pt>
                <c:pt idx="1111">
                  <c:v>1008</c:v>
                </c:pt>
                <c:pt idx="1112">
                  <c:v>833</c:v>
                </c:pt>
                <c:pt idx="1113">
                  <c:v>1734</c:v>
                </c:pt>
                <c:pt idx="1114">
                  <c:v>1419</c:v>
                </c:pt>
                <c:pt idx="1115">
                  <c:v>894</c:v>
                </c:pt>
                <c:pt idx="1116">
                  <c:v>1601</c:v>
                </c:pt>
                <c:pt idx="1117">
                  <c:v>1040</c:v>
                </c:pt>
                <c:pt idx="1118">
                  <c:v>1012</c:v>
                </c:pt>
                <c:pt idx="1119">
                  <c:v>1552</c:v>
                </c:pt>
                <c:pt idx="1120">
                  <c:v>960</c:v>
                </c:pt>
                <c:pt idx="1121">
                  <c:v>698</c:v>
                </c:pt>
                <c:pt idx="1122">
                  <c:v>1482</c:v>
                </c:pt>
                <c:pt idx="1123">
                  <c:v>1005</c:v>
                </c:pt>
                <c:pt idx="1124">
                  <c:v>1555</c:v>
                </c:pt>
                <c:pt idx="1125">
                  <c:v>1530</c:v>
                </c:pt>
                <c:pt idx="1126">
                  <c:v>1959</c:v>
                </c:pt>
                <c:pt idx="1127">
                  <c:v>936</c:v>
                </c:pt>
                <c:pt idx="1128">
                  <c:v>1981</c:v>
                </c:pt>
                <c:pt idx="1129">
                  <c:v>974</c:v>
                </c:pt>
                <c:pt idx="1130">
                  <c:v>2210</c:v>
                </c:pt>
                <c:pt idx="1131">
                  <c:v>2020</c:v>
                </c:pt>
                <c:pt idx="1132">
                  <c:v>1600</c:v>
                </c:pt>
                <c:pt idx="1133">
                  <c:v>986</c:v>
                </c:pt>
                <c:pt idx="1134">
                  <c:v>1252</c:v>
                </c:pt>
                <c:pt idx="1135">
                  <c:v>1020</c:v>
                </c:pt>
                <c:pt idx="1136">
                  <c:v>1567</c:v>
                </c:pt>
                <c:pt idx="1137">
                  <c:v>1167</c:v>
                </c:pt>
                <c:pt idx="1138">
                  <c:v>952</c:v>
                </c:pt>
                <c:pt idx="1139">
                  <c:v>1868</c:v>
                </c:pt>
                <c:pt idx="1140">
                  <c:v>2828</c:v>
                </c:pt>
                <c:pt idx="1141">
                  <c:v>1006</c:v>
                </c:pt>
                <c:pt idx="1142">
                  <c:v>924</c:v>
                </c:pt>
                <c:pt idx="1143">
                  <c:v>1576</c:v>
                </c:pt>
                <c:pt idx="1144">
                  <c:v>1298</c:v>
                </c:pt>
                <c:pt idx="1145">
                  <c:v>1564</c:v>
                </c:pt>
                <c:pt idx="1146">
                  <c:v>1111</c:v>
                </c:pt>
                <c:pt idx="1147">
                  <c:v>1482</c:v>
                </c:pt>
                <c:pt idx="1148">
                  <c:v>932</c:v>
                </c:pt>
                <c:pt idx="1149">
                  <c:v>1466</c:v>
                </c:pt>
                <c:pt idx="1150">
                  <c:v>1811</c:v>
                </c:pt>
                <c:pt idx="1151">
                  <c:v>816</c:v>
                </c:pt>
                <c:pt idx="1152">
                  <c:v>1820</c:v>
                </c:pt>
                <c:pt idx="1153">
                  <c:v>1437</c:v>
                </c:pt>
                <c:pt idx="1154">
                  <c:v>1265</c:v>
                </c:pt>
                <c:pt idx="1155">
                  <c:v>1314</c:v>
                </c:pt>
                <c:pt idx="1156">
                  <c:v>1580</c:v>
                </c:pt>
                <c:pt idx="1157">
                  <c:v>1876</c:v>
                </c:pt>
                <c:pt idx="1158">
                  <c:v>1456</c:v>
                </c:pt>
                <c:pt idx="1159">
                  <c:v>1640</c:v>
                </c:pt>
                <c:pt idx="1160">
                  <c:v>894</c:v>
                </c:pt>
                <c:pt idx="1161">
                  <c:v>1258</c:v>
                </c:pt>
                <c:pt idx="1162">
                  <c:v>1432</c:v>
                </c:pt>
                <c:pt idx="1163">
                  <c:v>1502</c:v>
                </c:pt>
                <c:pt idx="1164">
                  <c:v>1694</c:v>
                </c:pt>
                <c:pt idx="1165">
                  <c:v>1671</c:v>
                </c:pt>
                <c:pt idx="1166">
                  <c:v>2108</c:v>
                </c:pt>
                <c:pt idx="1167">
                  <c:v>3627</c:v>
                </c:pt>
                <c:pt idx="1168">
                  <c:v>1118</c:v>
                </c:pt>
                <c:pt idx="1169">
                  <c:v>1261</c:v>
                </c:pt>
                <c:pt idx="1170">
                  <c:v>1250</c:v>
                </c:pt>
                <c:pt idx="1171">
                  <c:v>3086</c:v>
                </c:pt>
                <c:pt idx="1172">
                  <c:v>2345</c:v>
                </c:pt>
                <c:pt idx="1173">
                  <c:v>2872</c:v>
                </c:pt>
                <c:pt idx="1174">
                  <c:v>923</c:v>
                </c:pt>
                <c:pt idx="1175">
                  <c:v>1224</c:v>
                </c:pt>
                <c:pt idx="1176">
                  <c:v>1343</c:v>
                </c:pt>
                <c:pt idx="1177">
                  <c:v>1124</c:v>
                </c:pt>
                <c:pt idx="1178">
                  <c:v>2514</c:v>
                </c:pt>
                <c:pt idx="1179">
                  <c:v>1652</c:v>
                </c:pt>
                <c:pt idx="1180">
                  <c:v>1130</c:v>
                </c:pt>
                <c:pt idx="1181">
                  <c:v>1572</c:v>
                </c:pt>
                <c:pt idx="1182">
                  <c:v>1221</c:v>
                </c:pt>
                <c:pt idx="1183">
                  <c:v>1699</c:v>
                </c:pt>
                <c:pt idx="1184">
                  <c:v>1624</c:v>
                </c:pt>
                <c:pt idx="1185">
                  <c:v>1660</c:v>
                </c:pt>
                <c:pt idx="1186">
                  <c:v>1804</c:v>
                </c:pt>
                <c:pt idx="1187">
                  <c:v>1622</c:v>
                </c:pt>
                <c:pt idx="1188">
                  <c:v>1441</c:v>
                </c:pt>
                <c:pt idx="1189">
                  <c:v>1472</c:v>
                </c:pt>
                <c:pt idx="1190">
                  <c:v>1224</c:v>
                </c:pt>
                <c:pt idx="1191">
                  <c:v>1352</c:v>
                </c:pt>
                <c:pt idx="1192">
                  <c:v>1456</c:v>
                </c:pt>
                <c:pt idx="1193">
                  <c:v>1863</c:v>
                </c:pt>
                <c:pt idx="1194">
                  <c:v>1690</c:v>
                </c:pt>
                <c:pt idx="1195">
                  <c:v>1212</c:v>
                </c:pt>
                <c:pt idx="1196">
                  <c:v>1382</c:v>
                </c:pt>
                <c:pt idx="1197">
                  <c:v>864</c:v>
                </c:pt>
                <c:pt idx="1198">
                  <c:v>1779</c:v>
                </c:pt>
                <c:pt idx="1199">
                  <c:v>1348</c:v>
                </c:pt>
                <c:pt idx="1200">
                  <c:v>1630</c:v>
                </c:pt>
                <c:pt idx="1201">
                  <c:v>1074</c:v>
                </c:pt>
                <c:pt idx="1202">
                  <c:v>2196</c:v>
                </c:pt>
                <c:pt idx="1203">
                  <c:v>1056</c:v>
                </c:pt>
                <c:pt idx="1204">
                  <c:v>1700</c:v>
                </c:pt>
                <c:pt idx="1205">
                  <c:v>1283</c:v>
                </c:pt>
                <c:pt idx="1206">
                  <c:v>1660</c:v>
                </c:pt>
                <c:pt idx="1207">
                  <c:v>1845</c:v>
                </c:pt>
                <c:pt idx="1208">
                  <c:v>1752</c:v>
                </c:pt>
                <c:pt idx="1209">
                  <c:v>672</c:v>
                </c:pt>
                <c:pt idx="1210">
                  <c:v>960</c:v>
                </c:pt>
                <c:pt idx="1211">
                  <c:v>999</c:v>
                </c:pt>
                <c:pt idx="1212">
                  <c:v>894</c:v>
                </c:pt>
                <c:pt idx="1213">
                  <c:v>1902</c:v>
                </c:pt>
                <c:pt idx="1214">
                  <c:v>1314</c:v>
                </c:pt>
                <c:pt idx="1215">
                  <c:v>912</c:v>
                </c:pt>
                <c:pt idx="1216">
                  <c:v>1218</c:v>
                </c:pt>
                <c:pt idx="1217">
                  <c:v>912</c:v>
                </c:pt>
                <c:pt idx="1218">
                  <c:v>1211</c:v>
                </c:pt>
                <c:pt idx="1219">
                  <c:v>1846</c:v>
                </c:pt>
                <c:pt idx="1220">
                  <c:v>2136</c:v>
                </c:pt>
                <c:pt idx="1221">
                  <c:v>1490</c:v>
                </c:pt>
                <c:pt idx="1222">
                  <c:v>1138</c:v>
                </c:pt>
                <c:pt idx="1223">
                  <c:v>1933</c:v>
                </c:pt>
                <c:pt idx="1224">
                  <c:v>912</c:v>
                </c:pt>
                <c:pt idx="1225">
                  <c:v>1702</c:v>
                </c:pt>
                <c:pt idx="1226">
                  <c:v>1507</c:v>
                </c:pt>
                <c:pt idx="1227">
                  <c:v>2620</c:v>
                </c:pt>
                <c:pt idx="1228">
                  <c:v>1190</c:v>
                </c:pt>
                <c:pt idx="1229">
                  <c:v>1224</c:v>
                </c:pt>
                <c:pt idx="1230">
                  <c:v>1188</c:v>
                </c:pt>
                <c:pt idx="1231">
                  <c:v>1964</c:v>
                </c:pt>
                <c:pt idx="1232">
                  <c:v>1784</c:v>
                </c:pt>
                <c:pt idx="1233">
                  <c:v>1626</c:v>
                </c:pt>
                <c:pt idx="1234">
                  <c:v>1948</c:v>
                </c:pt>
                <c:pt idx="1235">
                  <c:v>1141</c:v>
                </c:pt>
                <c:pt idx="1236">
                  <c:v>1484</c:v>
                </c:pt>
                <c:pt idx="1237">
                  <c:v>1768</c:v>
                </c:pt>
                <c:pt idx="1238">
                  <c:v>1689</c:v>
                </c:pt>
                <c:pt idx="1239">
                  <c:v>1173</c:v>
                </c:pt>
                <c:pt idx="1240">
                  <c:v>2076</c:v>
                </c:pt>
                <c:pt idx="1241">
                  <c:v>1517</c:v>
                </c:pt>
                <c:pt idx="1242">
                  <c:v>1868</c:v>
                </c:pt>
                <c:pt idx="1243">
                  <c:v>1553</c:v>
                </c:pt>
                <c:pt idx="1244">
                  <c:v>1034</c:v>
                </c:pt>
                <c:pt idx="1245">
                  <c:v>2058</c:v>
                </c:pt>
                <c:pt idx="1246">
                  <c:v>988</c:v>
                </c:pt>
                <c:pt idx="1247">
                  <c:v>2110</c:v>
                </c:pt>
                <c:pt idx="1248">
                  <c:v>1405</c:v>
                </c:pt>
                <c:pt idx="1249">
                  <c:v>874</c:v>
                </c:pt>
                <c:pt idx="1250">
                  <c:v>2167</c:v>
                </c:pt>
                <c:pt idx="1251">
                  <c:v>1656</c:v>
                </c:pt>
                <c:pt idx="1252">
                  <c:v>1367</c:v>
                </c:pt>
                <c:pt idx="1253">
                  <c:v>1987</c:v>
                </c:pt>
                <c:pt idx="1254">
                  <c:v>864</c:v>
                </c:pt>
                <c:pt idx="1255">
                  <c:v>1166</c:v>
                </c:pt>
                <c:pt idx="1256">
                  <c:v>1054</c:v>
                </c:pt>
                <c:pt idx="1257">
                  <c:v>1675</c:v>
                </c:pt>
                <c:pt idx="1258">
                  <c:v>1050</c:v>
                </c:pt>
                <c:pt idx="1259">
                  <c:v>1788</c:v>
                </c:pt>
                <c:pt idx="1260">
                  <c:v>1824</c:v>
                </c:pt>
                <c:pt idx="1261">
                  <c:v>1337</c:v>
                </c:pt>
                <c:pt idx="1262">
                  <c:v>1452</c:v>
                </c:pt>
                <c:pt idx="1263">
                  <c:v>1889</c:v>
                </c:pt>
                <c:pt idx="1264">
                  <c:v>2018</c:v>
                </c:pt>
                <c:pt idx="1265">
                  <c:v>3447</c:v>
                </c:pt>
                <c:pt idx="1266">
                  <c:v>1524</c:v>
                </c:pt>
                <c:pt idx="1267">
                  <c:v>1524</c:v>
                </c:pt>
                <c:pt idx="1268">
                  <c:v>1489</c:v>
                </c:pt>
                <c:pt idx="1269">
                  <c:v>935</c:v>
                </c:pt>
                <c:pt idx="1270">
                  <c:v>1357</c:v>
                </c:pt>
                <c:pt idx="1271">
                  <c:v>1250</c:v>
                </c:pt>
                <c:pt idx="1272">
                  <c:v>1920</c:v>
                </c:pt>
                <c:pt idx="1273">
                  <c:v>1395</c:v>
                </c:pt>
                <c:pt idx="1274">
                  <c:v>1724</c:v>
                </c:pt>
                <c:pt idx="1275">
                  <c:v>2031</c:v>
                </c:pt>
                <c:pt idx="1276">
                  <c:v>1128</c:v>
                </c:pt>
                <c:pt idx="1277">
                  <c:v>1573</c:v>
                </c:pt>
                <c:pt idx="1278">
                  <c:v>1339</c:v>
                </c:pt>
                <c:pt idx="1279">
                  <c:v>1040</c:v>
                </c:pt>
                <c:pt idx="1280">
                  <c:v>1824</c:v>
                </c:pt>
                <c:pt idx="1281">
                  <c:v>2447</c:v>
                </c:pt>
                <c:pt idx="1282">
                  <c:v>1412</c:v>
                </c:pt>
                <c:pt idx="1283">
                  <c:v>1328</c:v>
                </c:pt>
                <c:pt idx="1284">
                  <c:v>1582</c:v>
                </c:pt>
                <c:pt idx="1285">
                  <c:v>1659</c:v>
                </c:pt>
                <c:pt idx="1286">
                  <c:v>1970</c:v>
                </c:pt>
                <c:pt idx="1287">
                  <c:v>1152</c:v>
                </c:pt>
                <c:pt idx="1288">
                  <c:v>1302</c:v>
                </c:pt>
                <c:pt idx="1289">
                  <c:v>2372</c:v>
                </c:pt>
                <c:pt idx="1290">
                  <c:v>1664</c:v>
                </c:pt>
                <c:pt idx="1291">
                  <c:v>864</c:v>
                </c:pt>
                <c:pt idx="1292">
                  <c:v>1052</c:v>
                </c:pt>
                <c:pt idx="1293">
                  <c:v>1128</c:v>
                </c:pt>
                <c:pt idx="1294">
                  <c:v>1072</c:v>
                </c:pt>
                <c:pt idx="1295">
                  <c:v>1246</c:v>
                </c:pt>
                <c:pt idx="1296">
                  <c:v>1983</c:v>
                </c:pt>
                <c:pt idx="1297">
                  <c:v>1494</c:v>
                </c:pt>
                <c:pt idx="1298">
                  <c:v>2526</c:v>
                </c:pt>
                <c:pt idx="1299">
                  <c:v>1616</c:v>
                </c:pt>
                <c:pt idx="1300">
                  <c:v>1708</c:v>
                </c:pt>
                <c:pt idx="1301">
                  <c:v>1652</c:v>
                </c:pt>
                <c:pt idx="1302">
                  <c:v>1368</c:v>
                </c:pt>
                <c:pt idx="1303">
                  <c:v>990</c:v>
                </c:pt>
                <c:pt idx="1304">
                  <c:v>1122</c:v>
                </c:pt>
                <c:pt idx="1305">
                  <c:v>1294</c:v>
                </c:pt>
                <c:pt idx="1306">
                  <c:v>1902</c:v>
                </c:pt>
                <c:pt idx="1307">
                  <c:v>1274</c:v>
                </c:pt>
                <c:pt idx="1308">
                  <c:v>2810</c:v>
                </c:pt>
                <c:pt idx="1309">
                  <c:v>2599</c:v>
                </c:pt>
                <c:pt idx="1310">
                  <c:v>948</c:v>
                </c:pt>
                <c:pt idx="1311">
                  <c:v>2112</c:v>
                </c:pt>
                <c:pt idx="1312">
                  <c:v>1630</c:v>
                </c:pt>
                <c:pt idx="1313">
                  <c:v>1352</c:v>
                </c:pt>
                <c:pt idx="1314">
                  <c:v>1787</c:v>
                </c:pt>
                <c:pt idx="1315">
                  <c:v>948</c:v>
                </c:pt>
                <c:pt idx="1316">
                  <c:v>1478</c:v>
                </c:pt>
                <c:pt idx="1317">
                  <c:v>720</c:v>
                </c:pt>
                <c:pt idx="1318">
                  <c:v>1923</c:v>
                </c:pt>
                <c:pt idx="1319">
                  <c:v>708</c:v>
                </c:pt>
                <c:pt idx="1320">
                  <c:v>1795</c:v>
                </c:pt>
                <c:pt idx="1321">
                  <c:v>796</c:v>
                </c:pt>
                <c:pt idx="1322">
                  <c:v>774</c:v>
                </c:pt>
                <c:pt idx="1323">
                  <c:v>816</c:v>
                </c:pt>
                <c:pt idx="1324">
                  <c:v>2792</c:v>
                </c:pt>
                <c:pt idx="1325">
                  <c:v>1632</c:v>
                </c:pt>
                <c:pt idx="1326">
                  <c:v>1588</c:v>
                </c:pt>
                <c:pt idx="1327">
                  <c:v>954</c:v>
                </c:pt>
                <c:pt idx="1328">
                  <c:v>816</c:v>
                </c:pt>
                <c:pt idx="1329">
                  <c:v>1360</c:v>
                </c:pt>
                <c:pt idx="1330">
                  <c:v>1365</c:v>
                </c:pt>
                <c:pt idx="1331">
                  <c:v>1334</c:v>
                </c:pt>
                <c:pt idx="1332">
                  <c:v>1656</c:v>
                </c:pt>
                <c:pt idx="1333">
                  <c:v>693</c:v>
                </c:pt>
                <c:pt idx="1334">
                  <c:v>1861</c:v>
                </c:pt>
                <c:pt idx="1335">
                  <c:v>864</c:v>
                </c:pt>
                <c:pt idx="1336">
                  <c:v>872</c:v>
                </c:pt>
                <c:pt idx="1337">
                  <c:v>1114</c:v>
                </c:pt>
                <c:pt idx="1338">
                  <c:v>2169</c:v>
                </c:pt>
                <c:pt idx="1339">
                  <c:v>1913</c:v>
                </c:pt>
                <c:pt idx="1340">
                  <c:v>1456</c:v>
                </c:pt>
                <c:pt idx="1341">
                  <c:v>960</c:v>
                </c:pt>
                <c:pt idx="1342">
                  <c:v>2156</c:v>
                </c:pt>
                <c:pt idx="1343">
                  <c:v>1776</c:v>
                </c:pt>
                <c:pt idx="1344">
                  <c:v>1494</c:v>
                </c:pt>
                <c:pt idx="1345">
                  <c:v>2358</c:v>
                </c:pt>
                <c:pt idx="1346">
                  <c:v>2634</c:v>
                </c:pt>
                <c:pt idx="1347">
                  <c:v>1716</c:v>
                </c:pt>
                <c:pt idx="1348">
                  <c:v>1176</c:v>
                </c:pt>
                <c:pt idx="1349">
                  <c:v>3238</c:v>
                </c:pt>
                <c:pt idx="1350">
                  <c:v>1865</c:v>
                </c:pt>
                <c:pt idx="1351">
                  <c:v>1920</c:v>
                </c:pt>
                <c:pt idx="1352">
                  <c:v>892</c:v>
                </c:pt>
                <c:pt idx="1353">
                  <c:v>1078</c:v>
                </c:pt>
                <c:pt idx="1354">
                  <c:v>1573</c:v>
                </c:pt>
                <c:pt idx="1355">
                  <c:v>1980</c:v>
                </c:pt>
                <c:pt idx="1356">
                  <c:v>2601</c:v>
                </c:pt>
                <c:pt idx="1357">
                  <c:v>1530</c:v>
                </c:pt>
                <c:pt idx="1358">
                  <c:v>1738</c:v>
                </c:pt>
                <c:pt idx="1359">
                  <c:v>1412</c:v>
                </c:pt>
                <c:pt idx="1360">
                  <c:v>1200</c:v>
                </c:pt>
                <c:pt idx="1361">
                  <c:v>1674</c:v>
                </c:pt>
                <c:pt idx="1362">
                  <c:v>1790</c:v>
                </c:pt>
                <c:pt idx="1363">
                  <c:v>1475</c:v>
                </c:pt>
                <c:pt idx="1364">
                  <c:v>848</c:v>
                </c:pt>
                <c:pt idx="1365">
                  <c:v>1668</c:v>
                </c:pt>
                <c:pt idx="1366">
                  <c:v>1374</c:v>
                </c:pt>
                <c:pt idx="1367">
                  <c:v>1661</c:v>
                </c:pt>
                <c:pt idx="1368">
                  <c:v>2097</c:v>
                </c:pt>
                <c:pt idx="1369">
                  <c:v>2633</c:v>
                </c:pt>
                <c:pt idx="1370">
                  <c:v>1958</c:v>
                </c:pt>
                <c:pt idx="1371">
                  <c:v>1571</c:v>
                </c:pt>
                <c:pt idx="1372">
                  <c:v>790</c:v>
                </c:pt>
                <c:pt idx="1373">
                  <c:v>1604</c:v>
                </c:pt>
                <c:pt idx="1374">
                  <c:v>987</c:v>
                </c:pt>
                <c:pt idx="1375">
                  <c:v>1394</c:v>
                </c:pt>
                <c:pt idx="1376">
                  <c:v>864</c:v>
                </c:pt>
                <c:pt idx="1377">
                  <c:v>2117</c:v>
                </c:pt>
                <c:pt idx="1378">
                  <c:v>1762</c:v>
                </c:pt>
                <c:pt idx="1379">
                  <c:v>1416</c:v>
                </c:pt>
                <c:pt idx="1380">
                  <c:v>1258</c:v>
                </c:pt>
                <c:pt idx="1381">
                  <c:v>1154</c:v>
                </c:pt>
                <c:pt idx="1382">
                  <c:v>2784</c:v>
                </c:pt>
                <c:pt idx="1383">
                  <c:v>2526</c:v>
                </c:pt>
                <c:pt idx="1384">
                  <c:v>1746</c:v>
                </c:pt>
                <c:pt idx="1385">
                  <c:v>1218</c:v>
                </c:pt>
                <c:pt idx="1386">
                  <c:v>1525</c:v>
                </c:pt>
                <c:pt idx="1387">
                  <c:v>1584</c:v>
                </c:pt>
                <c:pt idx="1388">
                  <c:v>900</c:v>
                </c:pt>
                <c:pt idx="1389">
                  <c:v>1912</c:v>
                </c:pt>
                <c:pt idx="1390">
                  <c:v>1500</c:v>
                </c:pt>
                <c:pt idx="1391">
                  <c:v>2482</c:v>
                </c:pt>
                <c:pt idx="1392">
                  <c:v>1687</c:v>
                </c:pt>
                <c:pt idx="1393">
                  <c:v>1513</c:v>
                </c:pt>
                <c:pt idx="1394">
                  <c:v>1904</c:v>
                </c:pt>
                <c:pt idx="1395">
                  <c:v>1608</c:v>
                </c:pt>
                <c:pt idx="1396">
                  <c:v>1158</c:v>
                </c:pt>
                <c:pt idx="1397">
                  <c:v>1593</c:v>
                </c:pt>
                <c:pt idx="1398">
                  <c:v>1294</c:v>
                </c:pt>
                <c:pt idx="1399">
                  <c:v>1464</c:v>
                </c:pt>
                <c:pt idx="1400">
                  <c:v>1214</c:v>
                </c:pt>
                <c:pt idx="1401">
                  <c:v>1646</c:v>
                </c:pt>
                <c:pt idx="1402">
                  <c:v>768</c:v>
                </c:pt>
                <c:pt idx="1403">
                  <c:v>833</c:v>
                </c:pt>
                <c:pt idx="1404">
                  <c:v>1363</c:v>
                </c:pt>
                <c:pt idx="1405">
                  <c:v>2093</c:v>
                </c:pt>
                <c:pt idx="1406">
                  <c:v>1840</c:v>
                </c:pt>
                <c:pt idx="1407">
                  <c:v>1668</c:v>
                </c:pt>
                <c:pt idx="1408">
                  <c:v>1040</c:v>
                </c:pt>
                <c:pt idx="1409">
                  <c:v>1844</c:v>
                </c:pt>
                <c:pt idx="1410">
                  <c:v>1848</c:v>
                </c:pt>
                <c:pt idx="1411">
                  <c:v>1569</c:v>
                </c:pt>
                <c:pt idx="1412">
                  <c:v>2290</c:v>
                </c:pt>
                <c:pt idx="1413">
                  <c:v>2450</c:v>
                </c:pt>
                <c:pt idx="1414">
                  <c:v>1144</c:v>
                </c:pt>
                <c:pt idx="1415">
                  <c:v>1844</c:v>
                </c:pt>
                <c:pt idx="1416">
                  <c:v>1416</c:v>
                </c:pt>
                <c:pt idx="1417">
                  <c:v>1069</c:v>
                </c:pt>
                <c:pt idx="1418">
                  <c:v>848</c:v>
                </c:pt>
                <c:pt idx="1419">
                  <c:v>2201</c:v>
                </c:pt>
                <c:pt idx="1420">
                  <c:v>1344</c:v>
                </c:pt>
                <c:pt idx="1421">
                  <c:v>1252</c:v>
                </c:pt>
                <c:pt idx="1422">
                  <c:v>2127</c:v>
                </c:pt>
                <c:pt idx="1423">
                  <c:v>1558</c:v>
                </c:pt>
                <c:pt idx="1424">
                  <c:v>804</c:v>
                </c:pt>
                <c:pt idx="1425">
                  <c:v>1440</c:v>
                </c:pt>
                <c:pt idx="1426">
                  <c:v>1838</c:v>
                </c:pt>
                <c:pt idx="1427">
                  <c:v>958</c:v>
                </c:pt>
                <c:pt idx="1428">
                  <c:v>968</c:v>
                </c:pt>
                <c:pt idx="1429">
                  <c:v>1792</c:v>
                </c:pt>
                <c:pt idx="1430">
                  <c:v>1126</c:v>
                </c:pt>
                <c:pt idx="1431">
                  <c:v>1537</c:v>
                </c:pt>
                <c:pt idx="1432">
                  <c:v>864</c:v>
                </c:pt>
                <c:pt idx="1433">
                  <c:v>1932</c:v>
                </c:pt>
                <c:pt idx="1434">
                  <c:v>1236</c:v>
                </c:pt>
                <c:pt idx="1435">
                  <c:v>1725</c:v>
                </c:pt>
                <c:pt idx="1436">
                  <c:v>2555</c:v>
                </c:pt>
                <c:pt idx="1437">
                  <c:v>848</c:v>
                </c:pt>
                <c:pt idx="1438">
                  <c:v>2007</c:v>
                </c:pt>
                <c:pt idx="1439">
                  <c:v>952</c:v>
                </c:pt>
                <c:pt idx="1440">
                  <c:v>1422</c:v>
                </c:pt>
                <c:pt idx="1441">
                  <c:v>913</c:v>
                </c:pt>
                <c:pt idx="1442">
                  <c:v>1188</c:v>
                </c:pt>
                <c:pt idx="1443">
                  <c:v>2090</c:v>
                </c:pt>
                <c:pt idx="1444">
                  <c:v>1346</c:v>
                </c:pt>
                <c:pt idx="1445">
                  <c:v>630</c:v>
                </c:pt>
                <c:pt idx="1446">
                  <c:v>1792</c:v>
                </c:pt>
                <c:pt idx="1447">
                  <c:v>1578</c:v>
                </c:pt>
                <c:pt idx="1448">
                  <c:v>1072</c:v>
                </c:pt>
                <c:pt idx="1449">
                  <c:v>1140</c:v>
                </c:pt>
                <c:pt idx="1450">
                  <c:v>1221</c:v>
                </c:pt>
                <c:pt idx="1451">
                  <c:v>1647</c:v>
                </c:pt>
                <c:pt idx="1452">
                  <c:v>2073</c:v>
                </c:pt>
                <c:pt idx="1453">
                  <c:v>2340</c:v>
                </c:pt>
                <c:pt idx="1454">
                  <c:v>1078</c:v>
                </c:pt>
                <c:pt idx="1455">
                  <c:v>1256</c:v>
                </c:pt>
                <c:pt idx="1456">
                  <c:v>896</c:v>
                </c:pt>
                <c:pt idx="1457">
                  <c:v>1329</c:v>
                </c:pt>
                <c:pt idx="1458">
                  <c:v>1629</c:v>
                </c:pt>
                <c:pt idx="1459">
                  <c:v>1604</c:v>
                </c:pt>
                <c:pt idx="1460">
                  <c:v>1280</c:v>
                </c:pt>
                <c:pt idx="1461">
                  <c:v>1655</c:v>
                </c:pt>
                <c:pt idx="1462">
                  <c:v>1187</c:v>
                </c:pt>
                <c:pt idx="1463">
                  <c:v>1465</c:v>
                </c:pt>
                <c:pt idx="1464">
                  <c:v>1341</c:v>
                </c:pt>
                <c:pt idx="1465">
                  <c:v>882</c:v>
                </c:pt>
                <c:pt idx="1466">
                  <c:v>1337</c:v>
                </c:pt>
                <c:pt idx="1467">
                  <c:v>987</c:v>
                </c:pt>
                <c:pt idx="1468">
                  <c:v>1092</c:v>
                </c:pt>
                <c:pt idx="1469">
                  <c:v>1456</c:v>
                </c:pt>
                <c:pt idx="1470">
                  <c:v>836</c:v>
                </c:pt>
                <c:pt idx="1471">
                  <c:v>2334</c:v>
                </c:pt>
                <c:pt idx="1472">
                  <c:v>1544</c:v>
                </c:pt>
                <c:pt idx="1473">
                  <c:v>1698</c:v>
                </c:pt>
                <c:pt idx="1474">
                  <c:v>1822</c:v>
                </c:pt>
                <c:pt idx="1475">
                  <c:v>2696</c:v>
                </c:pt>
                <c:pt idx="1476">
                  <c:v>2250</c:v>
                </c:pt>
                <c:pt idx="1477">
                  <c:v>1370</c:v>
                </c:pt>
                <c:pt idx="1478">
                  <c:v>1324</c:v>
                </c:pt>
                <c:pt idx="1479">
                  <c:v>1145</c:v>
                </c:pt>
                <c:pt idx="1480">
                  <c:v>1374</c:v>
                </c:pt>
                <c:pt idx="1481">
                  <c:v>1733</c:v>
                </c:pt>
                <c:pt idx="1482">
                  <c:v>2475</c:v>
                </c:pt>
                <c:pt idx="1483">
                  <c:v>1595</c:v>
                </c:pt>
                <c:pt idx="1484">
                  <c:v>1218</c:v>
                </c:pt>
                <c:pt idx="1485">
                  <c:v>1468</c:v>
                </c:pt>
                <c:pt idx="1486">
                  <c:v>1659</c:v>
                </c:pt>
                <c:pt idx="1487">
                  <c:v>1012</c:v>
                </c:pt>
                <c:pt idx="1488">
                  <c:v>1494</c:v>
                </c:pt>
                <c:pt idx="1489">
                  <c:v>2349</c:v>
                </c:pt>
                <c:pt idx="1490">
                  <c:v>2225</c:v>
                </c:pt>
                <c:pt idx="1491">
                  <c:v>1488</c:v>
                </c:pt>
                <c:pt idx="1492">
                  <c:v>1680</c:v>
                </c:pt>
                <c:pt idx="1493">
                  <c:v>1200</c:v>
                </c:pt>
                <c:pt idx="1494">
                  <c:v>1200</c:v>
                </c:pt>
                <c:pt idx="1495">
                  <c:v>1236</c:v>
                </c:pt>
                <c:pt idx="1496">
                  <c:v>1512</c:v>
                </c:pt>
                <c:pt idx="1497">
                  <c:v>1080</c:v>
                </c:pt>
                <c:pt idx="1498">
                  <c:v>1418</c:v>
                </c:pt>
                <c:pt idx="1499">
                  <c:v>1848</c:v>
                </c:pt>
                <c:pt idx="1500">
                  <c:v>1492</c:v>
                </c:pt>
                <c:pt idx="1501">
                  <c:v>1829</c:v>
                </c:pt>
                <c:pt idx="1502">
                  <c:v>2495</c:v>
                </c:pt>
                <c:pt idx="1503">
                  <c:v>1891</c:v>
                </c:pt>
                <c:pt idx="1504">
                  <c:v>1645</c:v>
                </c:pt>
                <c:pt idx="1505">
                  <c:v>1232</c:v>
                </c:pt>
                <c:pt idx="1506">
                  <c:v>1209</c:v>
                </c:pt>
                <c:pt idx="1507">
                  <c:v>1510</c:v>
                </c:pt>
                <c:pt idx="1508">
                  <c:v>1775</c:v>
                </c:pt>
                <c:pt idx="1509">
                  <c:v>1728</c:v>
                </c:pt>
                <c:pt idx="1510">
                  <c:v>2461</c:v>
                </c:pt>
                <c:pt idx="1511">
                  <c:v>1556</c:v>
                </c:pt>
                <c:pt idx="1512">
                  <c:v>1128</c:v>
                </c:pt>
                <c:pt idx="1513">
                  <c:v>1604</c:v>
                </c:pt>
                <c:pt idx="1514">
                  <c:v>1480</c:v>
                </c:pt>
                <c:pt idx="1515">
                  <c:v>1143</c:v>
                </c:pt>
                <c:pt idx="1516">
                  <c:v>1206</c:v>
                </c:pt>
                <c:pt idx="1517">
                  <c:v>1580</c:v>
                </c:pt>
                <c:pt idx="1518">
                  <c:v>1337</c:v>
                </c:pt>
                <c:pt idx="1519">
                  <c:v>1064</c:v>
                </c:pt>
                <c:pt idx="1520">
                  <c:v>972</c:v>
                </c:pt>
                <c:pt idx="1521">
                  <c:v>988</c:v>
                </c:pt>
                <c:pt idx="1522">
                  <c:v>985</c:v>
                </c:pt>
                <c:pt idx="1523">
                  <c:v>1224</c:v>
                </c:pt>
                <c:pt idx="1524">
                  <c:v>1175</c:v>
                </c:pt>
                <c:pt idx="1525">
                  <c:v>1395</c:v>
                </c:pt>
                <c:pt idx="1526">
                  <c:v>1844</c:v>
                </c:pt>
                <c:pt idx="1527">
                  <c:v>936</c:v>
                </c:pt>
                <c:pt idx="1528">
                  <c:v>1347</c:v>
                </c:pt>
                <c:pt idx="1529">
                  <c:v>1251</c:v>
                </c:pt>
                <c:pt idx="1530">
                  <c:v>1633</c:v>
                </c:pt>
                <c:pt idx="1531">
                  <c:v>1245</c:v>
                </c:pt>
                <c:pt idx="1532">
                  <c:v>832</c:v>
                </c:pt>
                <c:pt idx="1533">
                  <c:v>1566</c:v>
                </c:pt>
                <c:pt idx="1534">
                  <c:v>2268</c:v>
                </c:pt>
                <c:pt idx="1535">
                  <c:v>2256</c:v>
                </c:pt>
                <c:pt idx="1536">
                  <c:v>1470</c:v>
                </c:pt>
                <c:pt idx="1537">
                  <c:v>1612</c:v>
                </c:pt>
                <c:pt idx="1538">
                  <c:v>2068</c:v>
                </c:pt>
                <c:pt idx="1539">
                  <c:v>765</c:v>
                </c:pt>
                <c:pt idx="1540">
                  <c:v>1132</c:v>
                </c:pt>
                <c:pt idx="1541">
                  <c:v>1196</c:v>
                </c:pt>
                <c:pt idx="1542">
                  <c:v>1453</c:v>
                </c:pt>
                <c:pt idx="1543">
                  <c:v>1416</c:v>
                </c:pt>
                <c:pt idx="1544">
                  <c:v>1040</c:v>
                </c:pt>
                <c:pt idx="1545">
                  <c:v>1536</c:v>
                </c:pt>
                <c:pt idx="1546">
                  <c:v>1068</c:v>
                </c:pt>
                <c:pt idx="1547">
                  <c:v>1962</c:v>
                </c:pt>
                <c:pt idx="1548">
                  <c:v>1560</c:v>
                </c:pt>
                <c:pt idx="1549">
                  <c:v>1324</c:v>
                </c:pt>
                <c:pt idx="1550">
                  <c:v>1675</c:v>
                </c:pt>
                <c:pt idx="1551">
                  <c:v>1224</c:v>
                </c:pt>
                <c:pt idx="1552">
                  <c:v>1392</c:v>
                </c:pt>
                <c:pt idx="1553">
                  <c:v>919</c:v>
                </c:pt>
                <c:pt idx="1554">
                  <c:v>1884</c:v>
                </c:pt>
                <c:pt idx="1555">
                  <c:v>1680</c:v>
                </c:pt>
                <c:pt idx="1556">
                  <c:v>1832</c:v>
                </c:pt>
                <c:pt idx="1557">
                  <c:v>892</c:v>
                </c:pt>
                <c:pt idx="1558">
                  <c:v>864</c:v>
                </c:pt>
                <c:pt idx="1559">
                  <c:v>1373</c:v>
                </c:pt>
                <c:pt idx="1560">
                  <c:v>1440</c:v>
                </c:pt>
                <c:pt idx="1561">
                  <c:v>1483</c:v>
                </c:pt>
                <c:pt idx="1562">
                  <c:v>756</c:v>
                </c:pt>
                <c:pt idx="1563">
                  <c:v>1981</c:v>
                </c:pt>
                <c:pt idx="1564">
                  <c:v>1610</c:v>
                </c:pt>
                <c:pt idx="1565">
                  <c:v>1074</c:v>
                </c:pt>
                <c:pt idx="1566">
                  <c:v>1531</c:v>
                </c:pt>
                <c:pt idx="1567">
                  <c:v>1172</c:v>
                </c:pt>
                <c:pt idx="1568">
                  <c:v>1508</c:v>
                </c:pt>
                <c:pt idx="1569">
                  <c:v>1298</c:v>
                </c:pt>
                <c:pt idx="1570">
                  <c:v>1433</c:v>
                </c:pt>
                <c:pt idx="1571">
                  <c:v>1802</c:v>
                </c:pt>
                <c:pt idx="1572">
                  <c:v>1222</c:v>
                </c:pt>
                <c:pt idx="1573">
                  <c:v>1445</c:v>
                </c:pt>
                <c:pt idx="1574">
                  <c:v>965</c:v>
                </c:pt>
                <c:pt idx="1575">
                  <c:v>1692</c:v>
                </c:pt>
                <c:pt idx="1576">
                  <c:v>1026</c:v>
                </c:pt>
                <c:pt idx="1577">
                  <c:v>876</c:v>
                </c:pt>
                <c:pt idx="1578">
                  <c:v>1978</c:v>
                </c:pt>
                <c:pt idx="1579">
                  <c:v>2098</c:v>
                </c:pt>
                <c:pt idx="1580">
                  <c:v>848</c:v>
                </c:pt>
                <c:pt idx="1581">
                  <c:v>640</c:v>
                </c:pt>
                <c:pt idx="1582">
                  <c:v>992</c:v>
                </c:pt>
                <c:pt idx="1583">
                  <c:v>1196</c:v>
                </c:pt>
                <c:pt idx="1584">
                  <c:v>1120</c:v>
                </c:pt>
                <c:pt idx="1585">
                  <c:v>1096</c:v>
                </c:pt>
                <c:pt idx="1586">
                  <c:v>960</c:v>
                </c:pt>
                <c:pt idx="1587">
                  <c:v>1296</c:v>
                </c:pt>
                <c:pt idx="1588">
                  <c:v>856</c:v>
                </c:pt>
                <c:pt idx="1589">
                  <c:v>2650</c:v>
                </c:pt>
                <c:pt idx="1590">
                  <c:v>1666</c:v>
                </c:pt>
                <c:pt idx="1591">
                  <c:v>2133</c:v>
                </c:pt>
                <c:pt idx="1592">
                  <c:v>2177</c:v>
                </c:pt>
                <c:pt idx="1593">
                  <c:v>1652</c:v>
                </c:pt>
                <c:pt idx="1594">
                  <c:v>1034</c:v>
                </c:pt>
                <c:pt idx="1595">
                  <c:v>1191</c:v>
                </c:pt>
                <c:pt idx="1596">
                  <c:v>540</c:v>
                </c:pt>
                <c:pt idx="1597">
                  <c:v>1107</c:v>
                </c:pt>
                <c:pt idx="1598">
                  <c:v>952</c:v>
                </c:pt>
                <c:pt idx="1599">
                  <c:v>1646</c:v>
                </c:pt>
                <c:pt idx="1600">
                  <c:v>1916</c:v>
                </c:pt>
                <c:pt idx="1601">
                  <c:v>1285</c:v>
                </c:pt>
                <c:pt idx="1602">
                  <c:v>2048</c:v>
                </c:pt>
                <c:pt idx="1603">
                  <c:v>1346</c:v>
                </c:pt>
                <c:pt idx="1604">
                  <c:v>1214</c:v>
                </c:pt>
                <c:pt idx="1605">
                  <c:v>1444</c:v>
                </c:pt>
                <c:pt idx="1606">
                  <c:v>1264</c:v>
                </c:pt>
                <c:pt idx="1607">
                  <c:v>1430</c:v>
                </c:pt>
                <c:pt idx="1608">
                  <c:v>1344</c:v>
                </c:pt>
                <c:pt idx="1609">
                  <c:v>945</c:v>
                </c:pt>
                <c:pt idx="1610">
                  <c:v>1092</c:v>
                </c:pt>
                <c:pt idx="1611">
                  <c:v>1092</c:v>
                </c:pt>
                <c:pt idx="1612">
                  <c:v>1092</c:v>
                </c:pt>
                <c:pt idx="1613">
                  <c:v>874</c:v>
                </c:pt>
                <c:pt idx="1614">
                  <c:v>833</c:v>
                </c:pt>
                <c:pt idx="1615">
                  <c:v>2432</c:v>
                </c:pt>
                <c:pt idx="1616">
                  <c:v>1274</c:v>
                </c:pt>
                <c:pt idx="1617">
                  <c:v>1479</c:v>
                </c:pt>
                <c:pt idx="1618">
                  <c:v>1803</c:v>
                </c:pt>
                <c:pt idx="1619">
                  <c:v>1797</c:v>
                </c:pt>
                <c:pt idx="1620">
                  <c:v>882</c:v>
                </c:pt>
                <c:pt idx="1621">
                  <c:v>1434</c:v>
                </c:pt>
                <c:pt idx="1622">
                  <c:v>1608</c:v>
                </c:pt>
                <c:pt idx="1623">
                  <c:v>2283</c:v>
                </c:pt>
                <c:pt idx="1624">
                  <c:v>1628</c:v>
                </c:pt>
                <c:pt idx="1625">
                  <c:v>2522</c:v>
                </c:pt>
                <c:pt idx="1626">
                  <c:v>1478</c:v>
                </c:pt>
                <c:pt idx="1627">
                  <c:v>1734</c:v>
                </c:pt>
                <c:pt idx="1628">
                  <c:v>1382</c:v>
                </c:pt>
                <c:pt idx="1629">
                  <c:v>1636</c:v>
                </c:pt>
                <c:pt idx="1630">
                  <c:v>1516</c:v>
                </c:pt>
                <c:pt idx="1631">
                  <c:v>1190</c:v>
                </c:pt>
                <c:pt idx="1632">
                  <c:v>1934</c:v>
                </c:pt>
                <c:pt idx="1633">
                  <c:v>2050</c:v>
                </c:pt>
                <c:pt idx="1634">
                  <c:v>1671</c:v>
                </c:pt>
                <c:pt idx="1635">
                  <c:v>2673</c:v>
                </c:pt>
                <c:pt idx="1636">
                  <c:v>1707</c:v>
                </c:pt>
                <c:pt idx="1637">
                  <c:v>1884</c:v>
                </c:pt>
                <c:pt idx="1638">
                  <c:v>1874</c:v>
                </c:pt>
                <c:pt idx="1639">
                  <c:v>1811</c:v>
                </c:pt>
                <c:pt idx="1640">
                  <c:v>1621</c:v>
                </c:pt>
                <c:pt idx="1641">
                  <c:v>1116</c:v>
                </c:pt>
                <c:pt idx="1642">
                  <c:v>1193</c:v>
                </c:pt>
                <c:pt idx="1643">
                  <c:v>1180</c:v>
                </c:pt>
                <c:pt idx="1644">
                  <c:v>1050</c:v>
                </c:pt>
                <c:pt idx="1645">
                  <c:v>864</c:v>
                </c:pt>
                <c:pt idx="1646">
                  <c:v>864</c:v>
                </c:pt>
                <c:pt idx="1647">
                  <c:v>987</c:v>
                </c:pt>
                <c:pt idx="1648">
                  <c:v>987</c:v>
                </c:pt>
                <c:pt idx="1649">
                  <c:v>1548</c:v>
                </c:pt>
                <c:pt idx="1650">
                  <c:v>1055</c:v>
                </c:pt>
                <c:pt idx="1651">
                  <c:v>1456</c:v>
                </c:pt>
                <c:pt idx="1652">
                  <c:v>1548</c:v>
                </c:pt>
                <c:pt idx="1653">
                  <c:v>1456</c:v>
                </c:pt>
                <c:pt idx="1654">
                  <c:v>836</c:v>
                </c:pt>
                <c:pt idx="1655">
                  <c:v>1120</c:v>
                </c:pt>
                <c:pt idx="1656">
                  <c:v>2772</c:v>
                </c:pt>
                <c:pt idx="1657">
                  <c:v>2690</c:v>
                </c:pt>
                <c:pt idx="1658">
                  <c:v>2020</c:v>
                </c:pt>
                <c:pt idx="1659">
                  <c:v>2674</c:v>
                </c:pt>
                <c:pt idx="1660">
                  <c:v>1736</c:v>
                </c:pt>
                <c:pt idx="1661">
                  <c:v>1782</c:v>
                </c:pt>
                <c:pt idx="1662">
                  <c:v>2520</c:v>
                </c:pt>
                <c:pt idx="1663">
                  <c:v>1743</c:v>
                </c:pt>
                <c:pt idx="1664">
                  <c:v>1531</c:v>
                </c:pt>
                <c:pt idx="1665">
                  <c:v>1808</c:v>
                </c:pt>
                <c:pt idx="1666">
                  <c:v>1760</c:v>
                </c:pt>
                <c:pt idx="1667">
                  <c:v>2452</c:v>
                </c:pt>
                <c:pt idx="1668">
                  <c:v>2400</c:v>
                </c:pt>
                <c:pt idx="1669">
                  <c:v>1606</c:v>
                </c:pt>
                <c:pt idx="1670">
                  <c:v>1358</c:v>
                </c:pt>
                <c:pt idx="1671">
                  <c:v>1306</c:v>
                </c:pt>
                <c:pt idx="1672">
                  <c:v>1358</c:v>
                </c:pt>
                <c:pt idx="1673">
                  <c:v>2492</c:v>
                </c:pt>
                <c:pt idx="1674">
                  <c:v>2200</c:v>
                </c:pt>
                <c:pt idx="1675">
                  <c:v>1884</c:v>
                </c:pt>
                <c:pt idx="1676">
                  <c:v>1456</c:v>
                </c:pt>
                <c:pt idx="1677">
                  <c:v>1712</c:v>
                </c:pt>
                <c:pt idx="1678">
                  <c:v>1405</c:v>
                </c:pt>
                <c:pt idx="1679">
                  <c:v>1456</c:v>
                </c:pt>
                <c:pt idx="1680">
                  <c:v>1490</c:v>
                </c:pt>
                <c:pt idx="1681">
                  <c:v>1220</c:v>
                </c:pt>
                <c:pt idx="1682">
                  <c:v>1374</c:v>
                </c:pt>
                <c:pt idx="1683">
                  <c:v>1630</c:v>
                </c:pt>
                <c:pt idx="1684">
                  <c:v>1594</c:v>
                </c:pt>
                <c:pt idx="1685">
                  <c:v>1489</c:v>
                </c:pt>
                <c:pt idx="1686">
                  <c:v>1342</c:v>
                </c:pt>
                <c:pt idx="1687">
                  <c:v>2004</c:v>
                </c:pt>
                <c:pt idx="1688">
                  <c:v>1374</c:v>
                </c:pt>
                <c:pt idx="1689">
                  <c:v>1514</c:v>
                </c:pt>
                <c:pt idx="1690">
                  <c:v>1430</c:v>
                </c:pt>
                <c:pt idx="1691">
                  <c:v>2312</c:v>
                </c:pt>
                <c:pt idx="1692">
                  <c:v>1430</c:v>
                </c:pt>
                <c:pt idx="1693">
                  <c:v>2687</c:v>
                </c:pt>
                <c:pt idx="1694">
                  <c:v>2063</c:v>
                </c:pt>
                <c:pt idx="1695">
                  <c:v>2061</c:v>
                </c:pt>
                <c:pt idx="1696">
                  <c:v>2232</c:v>
                </c:pt>
                <c:pt idx="1697">
                  <c:v>1696</c:v>
                </c:pt>
                <c:pt idx="1698">
                  <c:v>1658</c:v>
                </c:pt>
                <c:pt idx="1699">
                  <c:v>1702</c:v>
                </c:pt>
                <c:pt idx="1700">
                  <c:v>1432</c:v>
                </c:pt>
                <c:pt idx="1701">
                  <c:v>2490</c:v>
                </c:pt>
                <c:pt idx="1702">
                  <c:v>1436</c:v>
                </c:pt>
                <c:pt idx="1703">
                  <c:v>1402</c:v>
                </c:pt>
                <c:pt idx="1704">
                  <c:v>1530</c:v>
                </c:pt>
                <c:pt idx="1705">
                  <c:v>1448</c:v>
                </c:pt>
                <c:pt idx="1706">
                  <c:v>1795</c:v>
                </c:pt>
                <c:pt idx="1707">
                  <c:v>1836</c:v>
                </c:pt>
                <c:pt idx="1708">
                  <c:v>1662</c:v>
                </c:pt>
                <c:pt idx="1709">
                  <c:v>1553</c:v>
                </c:pt>
                <c:pt idx="1710">
                  <c:v>1653</c:v>
                </c:pt>
                <c:pt idx="1711">
                  <c:v>1218</c:v>
                </c:pt>
                <c:pt idx="1712">
                  <c:v>1141</c:v>
                </c:pt>
                <c:pt idx="1713">
                  <c:v>1158</c:v>
                </c:pt>
                <c:pt idx="1714">
                  <c:v>1812</c:v>
                </c:pt>
                <c:pt idx="1715">
                  <c:v>1512</c:v>
                </c:pt>
                <c:pt idx="1716">
                  <c:v>1114</c:v>
                </c:pt>
                <c:pt idx="1717">
                  <c:v>1114</c:v>
                </c:pt>
                <c:pt idx="1718">
                  <c:v>1114</c:v>
                </c:pt>
                <c:pt idx="1719">
                  <c:v>1450</c:v>
                </c:pt>
                <c:pt idx="1720">
                  <c:v>2122</c:v>
                </c:pt>
                <c:pt idx="1721">
                  <c:v>1730</c:v>
                </c:pt>
                <c:pt idx="1722">
                  <c:v>1332</c:v>
                </c:pt>
                <c:pt idx="1723">
                  <c:v>1540</c:v>
                </c:pt>
                <c:pt idx="1724">
                  <c:v>1400</c:v>
                </c:pt>
                <c:pt idx="1725">
                  <c:v>1882</c:v>
                </c:pt>
                <c:pt idx="1726">
                  <c:v>980</c:v>
                </c:pt>
                <c:pt idx="1727">
                  <c:v>864</c:v>
                </c:pt>
                <c:pt idx="1728">
                  <c:v>864</c:v>
                </c:pt>
                <c:pt idx="1729">
                  <c:v>1020</c:v>
                </c:pt>
                <c:pt idx="1730">
                  <c:v>912</c:v>
                </c:pt>
                <c:pt idx="1731">
                  <c:v>912</c:v>
                </c:pt>
                <c:pt idx="1732">
                  <c:v>2014</c:v>
                </c:pt>
                <c:pt idx="1733">
                  <c:v>1755</c:v>
                </c:pt>
                <c:pt idx="1734">
                  <c:v>3005</c:v>
                </c:pt>
                <c:pt idx="1735">
                  <c:v>1726</c:v>
                </c:pt>
                <c:pt idx="1736">
                  <c:v>1256</c:v>
                </c:pt>
                <c:pt idx="1737">
                  <c:v>1512</c:v>
                </c:pt>
                <c:pt idx="1738">
                  <c:v>1452</c:v>
                </c:pt>
                <c:pt idx="1739">
                  <c:v>1694</c:v>
                </c:pt>
                <c:pt idx="1740">
                  <c:v>1740</c:v>
                </c:pt>
                <c:pt idx="1741">
                  <c:v>2499</c:v>
                </c:pt>
                <c:pt idx="1742">
                  <c:v>2067</c:v>
                </c:pt>
                <c:pt idx="1743">
                  <c:v>2640</c:v>
                </c:pt>
                <c:pt idx="1744">
                  <c:v>1336</c:v>
                </c:pt>
                <c:pt idx="1745">
                  <c:v>1216</c:v>
                </c:pt>
                <c:pt idx="1746">
                  <c:v>2288</c:v>
                </c:pt>
                <c:pt idx="1747">
                  <c:v>864</c:v>
                </c:pt>
                <c:pt idx="1748">
                  <c:v>1568</c:v>
                </c:pt>
                <c:pt idx="1749">
                  <c:v>2061</c:v>
                </c:pt>
                <c:pt idx="1750">
                  <c:v>1320</c:v>
                </c:pt>
                <c:pt idx="1751">
                  <c:v>894</c:v>
                </c:pt>
                <c:pt idx="1752">
                  <c:v>864</c:v>
                </c:pt>
                <c:pt idx="1753">
                  <c:v>1362</c:v>
                </c:pt>
                <c:pt idx="1754">
                  <c:v>1728</c:v>
                </c:pt>
                <c:pt idx="1755">
                  <c:v>1313</c:v>
                </c:pt>
                <c:pt idx="1756">
                  <c:v>1292</c:v>
                </c:pt>
                <c:pt idx="1757">
                  <c:v>2140</c:v>
                </c:pt>
                <c:pt idx="1758">
                  <c:v>1576</c:v>
                </c:pt>
                <c:pt idx="1759">
                  <c:v>960</c:v>
                </c:pt>
                <c:pt idx="1760">
                  <c:v>1691</c:v>
                </c:pt>
                <c:pt idx="1761">
                  <c:v>1453</c:v>
                </c:pt>
                <c:pt idx="1762">
                  <c:v>1567</c:v>
                </c:pt>
                <c:pt idx="1763">
                  <c:v>1144</c:v>
                </c:pt>
                <c:pt idx="1764">
                  <c:v>1329</c:v>
                </c:pt>
                <c:pt idx="1765">
                  <c:v>988</c:v>
                </c:pt>
                <c:pt idx="1766">
                  <c:v>1202</c:v>
                </c:pt>
                <c:pt idx="1767">
                  <c:v>1382</c:v>
                </c:pt>
                <c:pt idx="1768">
                  <c:v>1200</c:v>
                </c:pt>
                <c:pt idx="1769">
                  <c:v>1866</c:v>
                </c:pt>
                <c:pt idx="1770">
                  <c:v>1062</c:v>
                </c:pt>
                <c:pt idx="1771">
                  <c:v>1112</c:v>
                </c:pt>
                <c:pt idx="1772">
                  <c:v>793</c:v>
                </c:pt>
                <c:pt idx="1773">
                  <c:v>1031</c:v>
                </c:pt>
                <c:pt idx="1774">
                  <c:v>1210</c:v>
                </c:pt>
                <c:pt idx="1775">
                  <c:v>1527</c:v>
                </c:pt>
                <c:pt idx="1776">
                  <c:v>1200</c:v>
                </c:pt>
                <c:pt idx="1777">
                  <c:v>792</c:v>
                </c:pt>
                <c:pt idx="1778">
                  <c:v>1352</c:v>
                </c:pt>
                <c:pt idx="1779">
                  <c:v>1039</c:v>
                </c:pt>
                <c:pt idx="1780">
                  <c:v>1078</c:v>
                </c:pt>
                <c:pt idx="1781">
                  <c:v>2377</c:v>
                </c:pt>
                <c:pt idx="1782">
                  <c:v>1690</c:v>
                </c:pt>
                <c:pt idx="1783">
                  <c:v>599</c:v>
                </c:pt>
                <c:pt idx="1784">
                  <c:v>846</c:v>
                </c:pt>
                <c:pt idx="1785">
                  <c:v>725</c:v>
                </c:pt>
                <c:pt idx="1786">
                  <c:v>2544</c:v>
                </c:pt>
                <c:pt idx="1787">
                  <c:v>1380</c:v>
                </c:pt>
                <c:pt idx="1788">
                  <c:v>1040</c:v>
                </c:pt>
                <c:pt idx="1789">
                  <c:v>951</c:v>
                </c:pt>
                <c:pt idx="1790">
                  <c:v>1105</c:v>
                </c:pt>
                <c:pt idx="1791">
                  <c:v>1142</c:v>
                </c:pt>
                <c:pt idx="1792">
                  <c:v>1133</c:v>
                </c:pt>
                <c:pt idx="1793">
                  <c:v>1041</c:v>
                </c:pt>
                <c:pt idx="1794">
                  <c:v>732</c:v>
                </c:pt>
                <c:pt idx="1795">
                  <c:v>1183</c:v>
                </c:pt>
                <c:pt idx="1796">
                  <c:v>1461</c:v>
                </c:pt>
                <c:pt idx="1797">
                  <c:v>1495</c:v>
                </c:pt>
                <c:pt idx="1798">
                  <c:v>1806</c:v>
                </c:pt>
                <c:pt idx="1799">
                  <c:v>941</c:v>
                </c:pt>
              </c:numCache>
            </c:numRef>
          </c:xVal>
          <c:yVal>
            <c:numRef>
              <c:f>'SVM Regression'!$B$4:$B$1803</c:f>
              <c:numCache>
                <c:formatCode>General</c:formatCode>
                <c:ptCount val="1800"/>
                <c:pt idx="0">
                  <c:v>208500</c:v>
                </c:pt>
                <c:pt idx="1">
                  <c:v>181500</c:v>
                </c:pt>
                <c:pt idx="2">
                  <c:v>223500</c:v>
                </c:pt>
                <c:pt idx="3">
                  <c:v>140000</c:v>
                </c:pt>
                <c:pt idx="4">
                  <c:v>250000</c:v>
                </c:pt>
                <c:pt idx="5">
                  <c:v>143000</c:v>
                </c:pt>
                <c:pt idx="6">
                  <c:v>307000</c:v>
                </c:pt>
                <c:pt idx="7">
                  <c:v>200000</c:v>
                </c:pt>
                <c:pt idx="8">
                  <c:v>129900</c:v>
                </c:pt>
                <c:pt idx="9">
                  <c:v>118000</c:v>
                </c:pt>
                <c:pt idx="10">
                  <c:v>129500</c:v>
                </c:pt>
                <c:pt idx="11">
                  <c:v>345000</c:v>
                </c:pt>
                <c:pt idx="12">
                  <c:v>144000</c:v>
                </c:pt>
                <c:pt idx="13">
                  <c:v>279500</c:v>
                </c:pt>
                <c:pt idx="14">
                  <c:v>157000</c:v>
                </c:pt>
                <c:pt idx="15">
                  <c:v>132000</c:v>
                </c:pt>
                <c:pt idx="16">
                  <c:v>149000</c:v>
                </c:pt>
                <c:pt idx="17">
                  <c:v>90000</c:v>
                </c:pt>
                <c:pt idx="18">
                  <c:v>159000</c:v>
                </c:pt>
                <c:pt idx="19">
                  <c:v>139000</c:v>
                </c:pt>
                <c:pt idx="20">
                  <c:v>325300</c:v>
                </c:pt>
                <c:pt idx="21">
                  <c:v>139400</c:v>
                </c:pt>
                <c:pt idx="22">
                  <c:v>230000</c:v>
                </c:pt>
                <c:pt idx="23">
                  <c:v>129900</c:v>
                </c:pt>
                <c:pt idx="24">
                  <c:v>154000</c:v>
                </c:pt>
                <c:pt idx="25">
                  <c:v>256300</c:v>
                </c:pt>
                <c:pt idx="26">
                  <c:v>134800</c:v>
                </c:pt>
                <c:pt idx="27">
                  <c:v>306000</c:v>
                </c:pt>
                <c:pt idx="28">
                  <c:v>207500</c:v>
                </c:pt>
                <c:pt idx="29">
                  <c:v>68500</c:v>
                </c:pt>
                <c:pt idx="30">
                  <c:v>40000</c:v>
                </c:pt>
                <c:pt idx="31">
                  <c:v>149350</c:v>
                </c:pt>
                <c:pt idx="32">
                  <c:v>179900</c:v>
                </c:pt>
                <c:pt idx="33">
                  <c:v>165500</c:v>
                </c:pt>
                <c:pt idx="34">
                  <c:v>277500</c:v>
                </c:pt>
                <c:pt idx="35">
                  <c:v>309000</c:v>
                </c:pt>
                <c:pt idx="36">
                  <c:v>145000</c:v>
                </c:pt>
                <c:pt idx="37">
                  <c:v>153000</c:v>
                </c:pt>
                <c:pt idx="38">
                  <c:v>109000</c:v>
                </c:pt>
                <c:pt idx="39">
                  <c:v>82000</c:v>
                </c:pt>
                <c:pt idx="40">
                  <c:v>160000</c:v>
                </c:pt>
                <c:pt idx="41">
                  <c:v>170000</c:v>
                </c:pt>
                <c:pt idx="42">
                  <c:v>144000</c:v>
                </c:pt>
                <c:pt idx="43">
                  <c:v>130250</c:v>
                </c:pt>
                <c:pt idx="44">
                  <c:v>141000</c:v>
                </c:pt>
                <c:pt idx="45">
                  <c:v>319900</c:v>
                </c:pt>
                <c:pt idx="46">
                  <c:v>239686</c:v>
                </c:pt>
                <c:pt idx="47">
                  <c:v>249700</c:v>
                </c:pt>
                <c:pt idx="48">
                  <c:v>113000</c:v>
                </c:pt>
                <c:pt idx="49">
                  <c:v>127000</c:v>
                </c:pt>
                <c:pt idx="50">
                  <c:v>177000</c:v>
                </c:pt>
                <c:pt idx="51">
                  <c:v>114500</c:v>
                </c:pt>
                <c:pt idx="52">
                  <c:v>110000</c:v>
                </c:pt>
                <c:pt idx="53">
                  <c:v>385000</c:v>
                </c:pt>
                <c:pt idx="54">
                  <c:v>130000</c:v>
                </c:pt>
                <c:pt idx="55">
                  <c:v>180500</c:v>
                </c:pt>
                <c:pt idx="56">
                  <c:v>172500</c:v>
                </c:pt>
                <c:pt idx="57">
                  <c:v>196500</c:v>
                </c:pt>
                <c:pt idx="58">
                  <c:v>438780</c:v>
                </c:pt>
                <c:pt idx="59">
                  <c:v>124900</c:v>
                </c:pt>
                <c:pt idx="60">
                  <c:v>158000</c:v>
                </c:pt>
                <c:pt idx="61">
                  <c:v>101000</c:v>
                </c:pt>
                <c:pt idx="62">
                  <c:v>202500</c:v>
                </c:pt>
                <c:pt idx="63">
                  <c:v>140000</c:v>
                </c:pt>
                <c:pt idx="64">
                  <c:v>219500</c:v>
                </c:pt>
                <c:pt idx="65">
                  <c:v>317000</c:v>
                </c:pt>
                <c:pt idx="66">
                  <c:v>180000</c:v>
                </c:pt>
                <c:pt idx="67">
                  <c:v>226000</c:v>
                </c:pt>
                <c:pt idx="68">
                  <c:v>80000</c:v>
                </c:pt>
                <c:pt idx="69">
                  <c:v>225000</c:v>
                </c:pt>
                <c:pt idx="70">
                  <c:v>244000</c:v>
                </c:pt>
                <c:pt idx="71">
                  <c:v>129500</c:v>
                </c:pt>
                <c:pt idx="72">
                  <c:v>185000</c:v>
                </c:pt>
                <c:pt idx="73">
                  <c:v>144900</c:v>
                </c:pt>
                <c:pt idx="74">
                  <c:v>107400</c:v>
                </c:pt>
                <c:pt idx="75">
                  <c:v>91000</c:v>
                </c:pt>
                <c:pt idx="76">
                  <c:v>135750</c:v>
                </c:pt>
                <c:pt idx="77">
                  <c:v>127000</c:v>
                </c:pt>
                <c:pt idx="78">
                  <c:v>136500</c:v>
                </c:pt>
                <c:pt idx="79">
                  <c:v>110000</c:v>
                </c:pt>
                <c:pt idx="80">
                  <c:v>193500</c:v>
                </c:pt>
                <c:pt idx="81">
                  <c:v>153500</c:v>
                </c:pt>
                <c:pt idx="82">
                  <c:v>245000</c:v>
                </c:pt>
                <c:pt idx="83">
                  <c:v>126500</c:v>
                </c:pt>
                <c:pt idx="84">
                  <c:v>168500</c:v>
                </c:pt>
                <c:pt idx="85">
                  <c:v>260000</c:v>
                </c:pt>
                <c:pt idx="86">
                  <c:v>174000</c:v>
                </c:pt>
                <c:pt idx="87">
                  <c:v>164500</c:v>
                </c:pt>
                <c:pt idx="88">
                  <c:v>85000</c:v>
                </c:pt>
                <c:pt idx="89">
                  <c:v>123600</c:v>
                </c:pt>
                <c:pt idx="90">
                  <c:v>109900</c:v>
                </c:pt>
                <c:pt idx="91">
                  <c:v>98600</c:v>
                </c:pt>
                <c:pt idx="92">
                  <c:v>163500</c:v>
                </c:pt>
                <c:pt idx="93">
                  <c:v>133900</c:v>
                </c:pt>
                <c:pt idx="94">
                  <c:v>204750</c:v>
                </c:pt>
                <c:pt idx="95">
                  <c:v>185000</c:v>
                </c:pt>
                <c:pt idx="96">
                  <c:v>214000</c:v>
                </c:pt>
                <c:pt idx="97">
                  <c:v>94750</c:v>
                </c:pt>
                <c:pt idx="98">
                  <c:v>83000</c:v>
                </c:pt>
                <c:pt idx="99">
                  <c:v>128949.99999999999</c:v>
                </c:pt>
                <c:pt idx="100">
                  <c:v>205000</c:v>
                </c:pt>
                <c:pt idx="101">
                  <c:v>178000</c:v>
                </c:pt>
                <c:pt idx="102">
                  <c:v>118964</c:v>
                </c:pt>
                <c:pt idx="103">
                  <c:v>198900</c:v>
                </c:pt>
                <c:pt idx="104">
                  <c:v>169500</c:v>
                </c:pt>
                <c:pt idx="105">
                  <c:v>250000</c:v>
                </c:pt>
                <c:pt idx="106">
                  <c:v>100000</c:v>
                </c:pt>
                <c:pt idx="107">
                  <c:v>115000</c:v>
                </c:pt>
                <c:pt idx="108">
                  <c:v>115000</c:v>
                </c:pt>
                <c:pt idx="109">
                  <c:v>190000</c:v>
                </c:pt>
                <c:pt idx="110">
                  <c:v>136900</c:v>
                </c:pt>
                <c:pt idx="111">
                  <c:v>180000</c:v>
                </c:pt>
                <c:pt idx="112">
                  <c:v>383970</c:v>
                </c:pt>
                <c:pt idx="113">
                  <c:v>217000</c:v>
                </c:pt>
                <c:pt idx="114">
                  <c:v>259500</c:v>
                </c:pt>
                <c:pt idx="115">
                  <c:v>176000</c:v>
                </c:pt>
                <c:pt idx="116">
                  <c:v>139000</c:v>
                </c:pt>
                <c:pt idx="117">
                  <c:v>155000</c:v>
                </c:pt>
                <c:pt idx="118">
                  <c:v>320000</c:v>
                </c:pt>
                <c:pt idx="119">
                  <c:v>163990</c:v>
                </c:pt>
                <c:pt idx="120">
                  <c:v>180000</c:v>
                </c:pt>
                <c:pt idx="121">
                  <c:v>100000</c:v>
                </c:pt>
                <c:pt idx="122">
                  <c:v>136000</c:v>
                </c:pt>
                <c:pt idx="123">
                  <c:v>153900</c:v>
                </c:pt>
                <c:pt idx="124">
                  <c:v>181000</c:v>
                </c:pt>
                <c:pt idx="125">
                  <c:v>84500</c:v>
                </c:pt>
                <c:pt idx="126">
                  <c:v>128000</c:v>
                </c:pt>
                <c:pt idx="127">
                  <c:v>87000</c:v>
                </c:pt>
                <c:pt idx="128">
                  <c:v>155000</c:v>
                </c:pt>
                <c:pt idx="129">
                  <c:v>150000</c:v>
                </c:pt>
                <c:pt idx="130">
                  <c:v>226000</c:v>
                </c:pt>
                <c:pt idx="131">
                  <c:v>244000</c:v>
                </c:pt>
                <c:pt idx="132">
                  <c:v>150750</c:v>
                </c:pt>
                <c:pt idx="133">
                  <c:v>220000</c:v>
                </c:pt>
                <c:pt idx="134">
                  <c:v>180000</c:v>
                </c:pt>
                <c:pt idx="135">
                  <c:v>174000</c:v>
                </c:pt>
                <c:pt idx="136">
                  <c:v>143000</c:v>
                </c:pt>
                <c:pt idx="137">
                  <c:v>171000</c:v>
                </c:pt>
                <c:pt idx="138">
                  <c:v>230000</c:v>
                </c:pt>
                <c:pt idx="139">
                  <c:v>231500</c:v>
                </c:pt>
                <c:pt idx="140">
                  <c:v>115000</c:v>
                </c:pt>
                <c:pt idx="141">
                  <c:v>260000</c:v>
                </c:pt>
                <c:pt idx="142">
                  <c:v>166000</c:v>
                </c:pt>
                <c:pt idx="143">
                  <c:v>204000</c:v>
                </c:pt>
                <c:pt idx="144">
                  <c:v>125000</c:v>
                </c:pt>
                <c:pt idx="145">
                  <c:v>130000</c:v>
                </c:pt>
                <c:pt idx="146">
                  <c:v>105000</c:v>
                </c:pt>
                <c:pt idx="147">
                  <c:v>222500</c:v>
                </c:pt>
                <c:pt idx="148">
                  <c:v>141000</c:v>
                </c:pt>
                <c:pt idx="149">
                  <c:v>115000</c:v>
                </c:pt>
                <c:pt idx="150">
                  <c:v>122000</c:v>
                </c:pt>
                <c:pt idx="151">
                  <c:v>372402</c:v>
                </c:pt>
                <c:pt idx="152">
                  <c:v>190000</c:v>
                </c:pt>
                <c:pt idx="153">
                  <c:v>235000</c:v>
                </c:pt>
                <c:pt idx="154">
                  <c:v>125000</c:v>
                </c:pt>
                <c:pt idx="155">
                  <c:v>79000</c:v>
                </c:pt>
                <c:pt idx="156">
                  <c:v>109500</c:v>
                </c:pt>
                <c:pt idx="157">
                  <c:v>269500</c:v>
                </c:pt>
                <c:pt idx="158">
                  <c:v>254900</c:v>
                </c:pt>
                <c:pt idx="159">
                  <c:v>320000</c:v>
                </c:pt>
                <c:pt idx="160">
                  <c:v>162500</c:v>
                </c:pt>
                <c:pt idx="161">
                  <c:v>412500</c:v>
                </c:pt>
                <c:pt idx="162">
                  <c:v>220000</c:v>
                </c:pt>
                <c:pt idx="163">
                  <c:v>103200</c:v>
                </c:pt>
                <c:pt idx="164">
                  <c:v>152000</c:v>
                </c:pt>
                <c:pt idx="165">
                  <c:v>127500</c:v>
                </c:pt>
                <c:pt idx="166">
                  <c:v>190000</c:v>
                </c:pt>
                <c:pt idx="167">
                  <c:v>325624</c:v>
                </c:pt>
                <c:pt idx="168">
                  <c:v>183500</c:v>
                </c:pt>
                <c:pt idx="169">
                  <c:v>228000</c:v>
                </c:pt>
                <c:pt idx="170">
                  <c:v>128500</c:v>
                </c:pt>
                <c:pt idx="171">
                  <c:v>215000</c:v>
                </c:pt>
                <c:pt idx="172">
                  <c:v>239000</c:v>
                </c:pt>
                <c:pt idx="173">
                  <c:v>163000</c:v>
                </c:pt>
                <c:pt idx="174">
                  <c:v>184000</c:v>
                </c:pt>
                <c:pt idx="175">
                  <c:v>243000</c:v>
                </c:pt>
                <c:pt idx="176">
                  <c:v>211000</c:v>
                </c:pt>
                <c:pt idx="177">
                  <c:v>172500</c:v>
                </c:pt>
                <c:pt idx="178">
                  <c:v>501837</c:v>
                </c:pt>
                <c:pt idx="179">
                  <c:v>100000</c:v>
                </c:pt>
                <c:pt idx="180">
                  <c:v>177000</c:v>
                </c:pt>
                <c:pt idx="181">
                  <c:v>200100</c:v>
                </c:pt>
                <c:pt idx="182">
                  <c:v>120000</c:v>
                </c:pt>
                <c:pt idx="183">
                  <c:v>200000</c:v>
                </c:pt>
                <c:pt idx="184">
                  <c:v>127000</c:v>
                </c:pt>
                <c:pt idx="185">
                  <c:v>475000</c:v>
                </c:pt>
                <c:pt idx="186">
                  <c:v>173000</c:v>
                </c:pt>
                <c:pt idx="187">
                  <c:v>135000</c:v>
                </c:pt>
                <c:pt idx="188">
                  <c:v>153337</c:v>
                </c:pt>
                <c:pt idx="189">
                  <c:v>286000</c:v>
                </c:pt>
                <c:pt idx="190">
                  <c:v>315000</c:v>
                </c:pt>
                <c:pt idx="191">
                  <c:v>184000</c:v>
                </c:pt>
                <c:pt idx="192">
                  <c:v>192000</c:v>
                </c:pt>
                <c:pt idx="193">
                  <c:v>130000</c:v>
                </c:pt>
                <c:pt idx="194">
                  <c:v>127000</c:v>
                </c:pt>
                <c:pt idx="195">
                  <c:v>148500</c:v>
                </c:pt>
                <c:pt idx="196">
                  <c:v>311872</c:v>
                </c:pt>
                <c:pt idx="197">
                  <c:v>235000</c:v>
                </c:pt>
                <c:pt idx="198">
                  <c:v>104000</c:v>
                </c:pt>
                <c:pt idx="199">
                  <c:v>274900</c:v>
                </c:pt>
                <c:pt idx="200">
                  <c:v>140000</c:v>
                </c:pt>
                <c:pt idx="201">
                  <c:v>171500</c:v>
                </c:pt>
                <c:pt idx="202">
                  <c:v>112000</c:v>
                </c:pt>
                <c:pt idx="203">
                  <c:v>149000</c:v>
                </c:pt>
                <c:pt idx="204">
                  <c:v>110000</c:v>
                </c:pt>
                <c:pt idx="205">
                  <c:v>180500</c:v>
                </c:pt>
                <c:pt idx="206">
                  <c:v>143900</c:v>
                </c:pt>
                <c:pt idx="207">
                  <c:v>141000</c:v>
                </c:pt>
                <c:pt idx="208">
                  <c:v>277000</c:v>
                </c:pt>
                <c:pt idx="209">
                  <c:v>145000</c:v>
                </c:pt>
                <c:pt idx="210">
                  <c:v>98000</c:v>
                </c:pt>
                <c:pt idx="211">
                  <c:v>186000</c:v>
                </c:pt>
                <c:pt idx="212">
                  <c:v>252678</c:v>
                </c:pt>
                <c:pt idx="213">
                  <c:v>156000</c:v>
                </c:pt>
                <c:pt idx="214">
                  <c:v>161750</c:v>
                </c:pt>
                <c:pt idx="215">
                  <c:v>134450</c:v>
                </c:pt>
                <c:pt idx="216">
                  <c:v>210000</c:v>
                </c:pt>
                <c:pt idx="217">
                  <c:v>107000</c:v>
                </c:pt>
                <c:pt idx="218">
                  <c:v>311500</c:v>
                </c:pt>
                <c:pt idx="219">
                  <c:v>167240</c:v>
                </c:pt>
                <c:pt idx="220">
                  <c:v>204900</c:v>
                </c:pt>
                <c:pt idx="221">
                  <c:v>200000</c:v>
                </c:pt>
                <c:pt idx="222">
                  <c:v>179900</c:v>
                </c:pt>
                <c:pt idx="223">
                  <c:v>97000</c:v>
                </c:pt>
                <c:pt idx="224">
                  <c:v>386250</c:v>
                </c:pt>
                <c:pt idx="225">
                  <c:v>112000</c:v>
                </c:pt>
                <c:pt idx="226">
                  <c:v>290000</c:v>
                </c:pt>
                <c:pt idx="227">
                  <c:v>106000</c:v>
                </c:pt>
                <c:pt idx="228">
                  <c:v>125000</c:v>
                </c:pt>
                <c:pt idx="229">
                  <c:v>192500</c:v>
                </c:pt>
                <c:pt idx="230">
                  <c:v>148000</c:v>
                </c:pt>
                <c:pt idx="231">
                  <c:v>403000</c:v>
                </c:pt>
                <c:pt idx="232">
                  <c:v>94500</c:v>
                </c:pt>
                <c:pt idx="233">
                  <c:v>128199.99999999999</c:v>
                </c:pt>
                <c:pt idx="234">
                  <c:v>216500</c:v>
                </c:pt>
                <c:pt idx="235">
                  <c:v>89500</c:v>
                </c:pt>
                <c:pt idx="236">
                  <c:v>185500</c:v>
                </c:pt>
                <c:pt idx="237">
                  <c:v>194500</c:v>
                </c:pt>
                <c:pt idx="238">
                  <c:v>318000</c:v>
                </c:pt>
                <c:pt idx="239">
                  <c:v>113000</c:v>
                </c:pt>
                <c:pt idx="240">
                  <c:v>262500</c:v>
                </c:pt>
                <c:pt idx="241">
                  <c:v>110500</c:v>
                </c:pt>
                <c:pt idx="242">
                  <c:v>79000</c:v>
                </c:pt>
                <c:pt idx="243">
                  <c:v>120000</c:v>
                </c:pt>
                <c:pt idx="244">
                  <c:v>205000</c:v>
                </c:pt>
                <c:pt idx="245">
                  <c:v>241500</c:v>
                </c:pt>
                <c:pt idx="246">
                  <c:v>137000</c:v>
                </c:pt>
                <c:pt idx="247">
                  <c:v>140000</c:v>
                </c:pt>
                <c:pt idx="248">
                  <c:v>180000</c:v>
                </c:pt>
                <c:pt idx="249">
                  <c:v>277000</c:v>
                </c:pt>
                <c:pt idx="250">
                  <c:v>76500</c:v>
                </c:pt>
                <c:pt idx="251">
                  <c:v>235000</c:v>
                </c:pt>
                <c:pt idx="252">
                  <c:v>173000</c:v>
                </c:pt>
                <c:pt idx="253">
                  <c:v>158000</c:v>
                </c:pt>
                <c:pt idx="254">
                  <c:v>145000</c:v>
                </c:pt>
                <c:pt idx="255">
                  <c:v>230000</c:v>
                </c:pt>
                <c:pt idx="256">
                  <c:v>207500</c:v>
                </c:pt>
                <c:pt idx="257">
                  <c:v>220000</c:v>
                </c:pt>
                <c:pt idx="258">
                  <c:v>231500</c:v>
                </c:pt>
                <c:pt idx="259">
                  <c:v>97000</c:v>
                </c:pt>
                <c:pt idx="260">
                  <c:v>176000</c:v>
                </c:pt>
                <c:pt idx="261">
                  <c:v>276000</c:v>
                </c:pt>
                <c:pt idx="262">
                  <c:v>151000</c:v>
                </c:pt>
                <c:pt idx="263">
                  <c:v>130000</c:v>
                </c:pt>
                <c:pt idx="264">
                  <c:v>73000</c:v>
                </c:pt>
                <c:pt idx="265">
                  <c:v>175500</c:v>
                </c:pt>
                <c:pt idx="266">
                  <c:v>185000</c:v>
                </c:pt>
                <c:pt idx="267">
                  <c:v>179500</c:v>
                </c:pt>
                <c:pt idx="268">
                  <c:v>120500</c:v>
                </c:pt>
                <c:pt idx="269">
                  <c:v>148000</c:v>
                </c:pt>
                <c:pt idx="270">
                  <c:v>266000</c:v>
                </c:pt>
                <c:pt idx="271">
                  <c:v>241500</c:v>
                </c:pt>
                <c:pt idx="272">
                  <c:v>290000</c:v>
                </c:pt>
                <c:pt idx="273">
                  <c:v>139000</c:v>
                </c:pt>
                <c:pt idx="274">
                  <c:v>124500</c:v>
                </c:pt>
                <c:pt idx="275">
                  <c:v>205000</c:v>
                </c:pt>
                <c:pt idx="276">
                  <c:v>201000</c:v>
                </c:pt>
                <c:pt idx="277">
                  <c:v>141000</c:v>
                </c:pt>
                <c:pt idx="278">
                  <c:v>415298</c:v>
                </c:pt>
                <c:pt idx="279">
                  <c:v>192000</c:v>
                </c:pt>
                <c:pt idx="280">
                  <c:v>228500</c:v>
                </c:pt>
                <c:pt idx="281">
                  <c:v>185000</c:v>
                </c:pt>
                <c:pt idx="282">
                  <c:v>207500</c:v>
                </c:pt>
                <c:pt idx="283">
                  <c:v>244600</c:v>
                </c:pt>
                <c:pt idx="284">
                  <c:v>179200</c:v>
                </c:pt>
                <c:pt idx="285">
                  <c:v>164700</c:v>
                </c:pt>
                <c:pt idx="286">
                  <c:v>159000</c:v>
                </c:pt>
                <c:pt idx="287">
                  <c:v>88000</c:v>
                </c:pt>
                <c:pt idx="288">
                  <c:v>122000</c:v>
                </c:pt>
                <c:pt idx="289">
                  <c:v>153575</c:v>
                </c:pt>
                <c:pt idx="290">
                  <c:v>233230</c:v>
                </c:pt>
                <c:pt idx="291">
                  <c:v>135900</c:v>
                </c:pt>
                <c:pt idx="292">
                  <c:v>131000</c:v>
                </c:pt>
                <c:pt idx="293">
                  <c:v>235000</c:v>
                </c:pt>
                <c:pt idx="294">
                  <c:v>167000</c:v>
                </c:pt>
                <c:pt idx="295">
                  <c:v>142500</c:v>
                </c:pt>
                <c:pt idx="296">
                  <c:v>152000</c:v>
                </c:pt>
                <c:pt idx="297">
                  <c:v>239000</c:v>
                </c:pt>
                <c:pt idx="298">
                  <c:v>175000</c:v>
                </c:pt>
                <c:pt idx="299">
                  <c:v>158500</c:v>
                </c:pt>
                <c:pt idx="300">
                  <c:v>157000</c:v>
                </c:pt>
                <c:pt idx="301">
                  <c:v>267000</c:v>
                </c:pt>
                <c:pt idx="302">
                  <c:v>205000</c:v>
                </c:pt>
                <c:pt idx="303">
                  <c:v>149900</c:v>
                </c:pt>
                <c:pt idx="304">
                  <c:v>295000</c:v>
                </c:pt>
                <c:pt idx="305">
                  <c:v>305900</c:v>
                </c:pt>
                <c:pt idx="306">
                  <c:v>225000</c:v>
                </c:pt>
                <c:pt idx="307">
                  <c:v>89500</c:v>
                </c:pt>
                <c:pt idx="308">
                  <c:v>82500</c:v>
                </c:pt>
                <c:pt idx="309">
                  <c:v>360000</c:v>
                </c:pt>
                <c:pt idx="310">
                  <c:v>165600</c:v>
                </c:pt>
                <c:pt idx="311">
                  <c:v>132000</c:v>
                </c:pt>
                <c:pt idx="312">
                  <c:v>119900</c:v>
                </c:pt>
                <c:pt idx="313">
                  <c:v>375000</c:v>
                </c:pt>
                <c:pt idx="314">
                  <c:v>178000</c:v>
                </c:pt>
                <c:pt idx="315">
                  <c:v>188500</c:v>
                </c:pt>
                <c:pt idx="316">
                  <c:v>260000</c:v>
                </c:pt>
                <c:pt idx="317">
                  <c:v>270000</c:v>
                </c:pt>
                <c:pt idx="318">
                  <c:v>260000</c:v>
                </c:pt>
                <c:pt idx="319">
                  <c:v>187500</c:v>
                </c:pt>
                <c:pt idx="320">
                  <c:v>342643</c:v>
                </c:pt>
                <c:pt idx="321">
                  <c:v>354000</c:v>
                </c:pt>
                <c:pt idx="322">
                  <c:v>301000</c:v>
                </c:pt>
                <c:pt idx="323">
                  <c:v>126175</c:v>
                </c:pt>
                <c:pt idx="324">
                  <c:v>242000</c:v>
                </c:pt>
                <c:pt idx="325">
                  <c:v>87000</c:v>
                </c:pt>
                <c:pt idx="326">
                  <c:v>324000</c:v>
                </c:pt>
                <c:pt idx="327">
                  <c:v>145250</c:v>
                </c:pt>
                <c:pt idx="328">
                  <c:v>214500</c:v>
                </c:pt>
                <c:pt idx="329">
                  <c:v>78000</c:v>
                </c:pt>
                <c:pt idx="330">
                  <c:v>119000</c:v>
                </c:pt>
                <c:pt idx="331">
                  <c:v>139000</c:v>
                </c:pt>
                <c:pt idx="332">
                  <c:v>284000</c:v>
                </c:pt>
                <c:pt idx="333">
                  <c:v>207000</c:v>
                </c:pt>
                <c:pt idx="334">
                  <c:v>192000</c:v>
                </c:pt>
                <c:pt idx="335">
                  <c:v>228950</c:v>
                </c:pt>
                <c:pt idx="336">
                  <c:v>377426</c:v>
                </c:pt>
                <c:pt idx="337">
                  <c:v>214000</c:v>
                </c:pt>
                <c:pt idx="338">
                  <c:v>202500</c:v>
                </c:pt>
                <c:pt idx="339">
                  <c:v>155000</c:v>
                </c:pt>
                <c:pt idx="340">
                  <c:v>202900</c:v>
                </c:pt>
                <c:pt idx="341">
                  <c:v>82000</c:v>
                </c:pt>
                <c:pt idx="342">
                  <c:v>87500</c:v>
                </c:pt>
                <c:pt idx="343">
                  <c:v>266000</c:v>
                </c:pt>
                <c:pt idx="344">
                  <c:v>85000</c:v>
                </c:pt>
                <c:pt idx="345">
                  <c:v>140200</c:v>
                </c:pt>
                <c:pt idx="346">
                  <c:v>151500</c:v>
                </c:pt>
                <c:pt idx="347">
                  <c:v>157500</c:v>
                </c:pt>
                <c:pt idx="348">
                  <c:v>154000</c:v>
                </c:pt>
                <c:pt idx="349">
                  <c:v>437154</c:v>
                </c:pt>
                <c:pt idx="350">
                  <c:v>318061</c:v>
                </c:pt>
                <c:pt idx="351">
                  <c:v>190000</c:v>
                </c:pt>
                <c:pt idx="352">
                  <c:v>95000</c:v>
                </c:pt>
                <c:pt idx="353">
                  <c:v>105900</c:v>
                </c:pt>
                <c:pt idx="354">
                  <c:v>140000</c:v>
                </c:pt>
                <c:pt idx="355">
                  <c:v>177500</c:v>
                </c:pt>
                <c:pt idx="356">
                  <c:v>173000</c:v>
                </c:pt>
                <c:pt idx="357">
                  <c:v>134000</c:v>
                </c:pt>
                <c:pt idx="358">
                  <c:v>130000</c:v>
                </c:pt>
                <c:pt idx="359">
                  <c:v>280000</c:v>
                </c:pt>
                <c:pt idx="360">
                  <c:v>156000</c:v>
                </c:pt>
                <c:pt idx="361">
                  <c:v>145000</c:v>
                </c:pt>
                <c:pt idx="362">
                  <c:v>198500</c:v>
                </c:pt>
                <c:pt idx="363">
                  <c:v>118000</c:v>
                </c:pt>
                <c:pt idx="364">
                  <c:v>190000</c:v>
                </c:pt>
                <c:pt idx="365">
                  <c:v>147000</c:v>
                </c:pt>
                <c:pt idx="366">
                  <c:v>159000</c:v>
                </c:pt>
                <c:pt idx="367">
                  <c:v>165000</c:v>
                </c:pt>
                <c:pt idx="368">
                  <c:v>132000</c:v>
                </c:pt>
                <c:pt idx="369">
                  <c:v>162000</c:v>
                </c:pt>
                <c:pt idx="370">
                  <c:v>172400</c:v>
                </c:pt>
                <c:pt idx="371">
                  <c:v>134432</c:v>
                </c:pt>
                <c:pt idx="372">
                  <c:v>125000</c:v>
                </c:pt>
                <c:pt idx="373">
                  <c:v>123000</c:v>
                </c:pt>
                <c:pt idx="374">
                  <c:v>219500</c:v>
                </c:pt>
                <c:pt idx="375">
                  <c:v>61000</c:v>
                </c:pt>
                <c:pt idx="376">
                  <c:v>148000</c:v>
                </c:pt>
                <c:pt idx="377">
                  <c:v>340000</c:v>
                </c:pt>
                <c:pt idx="378">
                  <c:v>394432</c:v>
                </c:pt>
                <c:pt idx="379">
                  <c:v>179000</c:v>
                </c:pt>
                <c:pt idx="380">
                  <c:v>127000</c:v>
                </c:pt>
                <c:pt idx="381">
                  <c:v>187750</c:v>
                </c:pt>
                <c:pt idx="382">
                  <c:v>213500</c:v>
                </c:pt>
                <c:pt idx="383">
                  <c:v>76000</c:v>
                </c:pt>
                <c:pt idx="384">
                  <c:v>240000</c:v>
                </c:pt>
                <c:pt idx="385">
                  <c:v>192000</c:v>
                </c:pt>
                <c:pt idx="386">
                  <c:v>81000</c:v>
                </c:pt>
                <c:pt idx="387">
                  <c:v>125000</c:v>
                </c:pt>
                <c:pt idx="388">
                  <c:v>191000</c:v>
                </c:pt>
                <c:pt idx="389">
                  <c:v>426000</c:v>
                </c:pt>
                <c:pt idx="390">
                  <c:v>119000</c:v>
                </c:pt>
                <c:pt idx="391">
                  <c:v>215000</c:v>
                </c:pt>
                <c:pt idx="392">
                  <c:v>106500</c:v>
                </c:pt>
                <c:pt idx="393">
                  <c:v>100000</c:v>
                </c:pt>
                <c:pt idx="394">
                  <c:v>109000</c:v>
                </c:pt>
                <c:pt idx="395">
                  <c:v>129000</c:v>
                </c:pt>
                <c:pt idx="396">
                  <c:v>123000</c:v>
                </c:pt>
                <c:pt idx="397">
                  <c:v>169500</c:v>
                </c:pt>
                <c:pt idx="398">
                  <c:v>67000</c:v>
                </c:pt>
                <c:pt idx="399">
                  <c:v>241000</c:v>
                </c:pt>
                <c:pt idx="400">
                  <c:v>245500</c:v>
                </c:pt>
                <c:pt idx="401">
                  <c:v>164990</c:v>
                </c:pt>
                <c:pt idx="402">
                  <c:v>108000</c:v>
                </c:pt>
                <c:pt idx="403">
                  <c:v>258000</c:v>
                </c:pt>
                <c:pt idx="404">
                  <c:v>168000</c:v>
                </c:pt>
                <c:pt idx="405">
                  <c:v>150000</c:v>
                </c:pt>
                <c:pt idx="406">
                  <c:v>115000</c:v>
                </c:pt>
                <c:pt idx="407">
                  <c:v>177000</c:v>
                </c:pt>
                <c:pt idx="408">
                  <c:v>280000</c:v>
                </c:pt>
                <c:pt idx="409">
                  <c:v>339750</c:v>
                </c:pt>
                <c:pt idx="410">
                  <c:v>60000</c:v>
                </c:pt>
                <c:pt idx="411">
                  <c:v>145000</c:v>
                </c:pt>
                <c:pt idx="412">
                  <c:v>222000</c:v>
                </c:pt>
                <c:pt idx="413">
                  <c:v>115000</c:v>
                </c:pt>
                <c:pt idx="414">
                  <c:v>228000</c:v>
                </c:pt>
                <c:pt idx="415">
                  <c:v>181134</c:v>
                </c:pt>
                <c:pt idx="416">
                  <c:v>149500</c:v>
                </c:pt>
                <c:pt idx="417">
                  <c:v>239000</c:v>
                </c:pt>
                <c:pt idx="418">
                  <c:v>126000</c:v>
                </c:pt>
                <c:pt idx="419">
                  <c:v>142000</c:v>
                </c:pt>
                <c:pt idx="420">
                  <c:v>206300</c:v>
                </c:pt>
                <c:pt idx="421">
                  <c:v>215000</c:v>
                </c:pt>
                <c:pt idx="422">
                  <c:v>113000</c:v>
                </c:pt>
                <c:pt idx="423">
                  <c:v>315000</c:v>
                </c:pt>
                <c:pt idx="424">
                  <c:v>139000</c:v>
                </c:pt>
                <c:pt idx="425">
                  <c:v>135000</c:v>
                </c:pt>
                <c:pt idx="426">
                  <c:v>275000</c:v>
                </c:pt>
                <c:pt idx="427">
                  <c:v>109008</c:v>
                </c:pt>
                <c:pt idx="428">
                  <c:v>195400</c:v>
                </c:pt>
                <c:pt idx="429">
                  <c:v>175000</c:v>
                </c:pt>
                <c:pt idx="430">
                  <c:v>85400</c:v>
                </c:pt>
                <c:pt idx="431">
                  <c:v>79900</c:v>
                </c:pt>
                <c:pt idx="432">
                  <c:v>122500</c:v>
                </c:pt>
                <c:pt idx="433">
                  <c:v>181000</c:v>
                </c:pt>
                <c:pt idx="434">
                  <c:v>81000</c:v>
                </c:pt>
                <c:pt idx="435">
                  <c:v>212000</c:v>
                </c:pt>
                <c:pt idx="436">
                  <c:v>116000</c:v>
                </c:pt>
                <c:pt idx="437">
                  <c:v>119000</c:v>
                </c:pt>
                <c:pt idx="438">
                  <c:v>90350</c:v>
                </c:pt>
                <c:pt idx="439">
                  <c:v>110000</c:v>
                </c:pt>
                <c:pt idx="440">
                  <c:v>555000</c:v>
                </c:pt>
                <c:pt idx="441">
                  <c:v>118000</c:v>
                </c:pt>
                <c:pt idx="442">
                  <c:v>162900</c:v>
                </c:pt>
                <c:pt idx="443">
                  <c:v>172500</c:v>
                </c:pt>
                <c:pt idx="444">
                  <c:v>210000</c:v>
                </c:pt>
                <c:pt idx="445">
                  <c:v>127500</c:v>
                </c:pt>
                <c:pt idx="446">
                  <c:v>190000</c:v>
                </c:pt>
                <c:pt idx="447">
                  <c:v>199900</c:v>
                </c:pt>
                <c:pt idx="448">
                  <c:v>119500</c:v>
                </c:pt>
                <c:pt idx="449">
                  <c:v>120000</c:v>
                </c:pt>
                <c:pt idx="450">
                  <c:v>110000</c:v>
                </c:pt>
                <c:pt idx="451">
                  <c:v>280000</c:v>
                </c:pt>
                <c:pt idx="452">
                  <c:v>204000</c:v>
                </c:pt>
                <c:pt idx="453">
                  <c:v>210000</c:v>
                </c:pt>
                <c:pt idx="454">
                  <c:v>188000</c:v>
                </c:pt>
                <c:pt idx="455">
                  <c:v>175500</c:v>
                </c:pt>
                <c:pt idx="456">
                  <c:v>98000</c:v>
                </c:pt>
                <c:pt idx="457">
                  <c:v>256000</c:v>
                </c:pt>
                <c:pt idx="458">
                  <c:v>161000</c:v>
                </c:pt>
                <c:pt idx="459">
                  <c:v>110000</c:v>
                </c:pt>
                <c:pt idx="460">
                  <c:v>263435</c:v>
                </c:pt>
                <c:pt idx="461">
                  <c:v>155000</c:v>
                </c:pt>
                <c:pt idx="462">
                  <c:v>62383</c:v>
                </c:pt>
                <c:pt idx="463">
                  <c:v>188700</c:v>
                </c:pt>
                <c:pt idx="464">
                  <c:v>124000</c:v>
                </c:pt>
                <c:pt idx="465">
                  <c:v>178740</c:v>
                </c:pt>
                <c:pt idx="466">
                  <c:v>167000</c:v>
                </c:pt>
                <c:pt idx="467">
                  <c:v>146500</c:v>
                </c:pt>
                <c:pt idx="468">
                  <c:v>250000</c:v>
                </c:pt>
                <c:pt idx="469">
                  <c:v>187000</c:v>
                </c:pt>
                <c:pt idx="470">
                  <c:v>212000</c:v>
                </c:pt>
                <c:pt idx="471">
                  <c:v>190000</c:v>
                </c:pt>
                <c:pt idx="472">
                  <c:v>148000</c:v>
                </c:pt>
                <c:pt idx="473">
                  <c:v>440000</c:v>
                </c:pt>
                <c:pt idx="474">
                  <c:v>251000</c:v>
                </c:pt>
                <c:pt idx="475">
                  <c:v>132500</c:v>
                </c:pt>
                <c:pt idx="476">
                  <c:v>208900</c:v>
                </c:pt>
                <c:pt idx="477">
                  <c:v>380000</c:v>
                </c:pt>
                <c:pt idx="478">
                  <c:v>297000</c:v>
                </c:pt>
                <c:pt idx="479">
                  <c:v>89471</c:v>
                </c:pt>
                <c:pt idx="480">
                  <c:v>326000</c:v>
                </c:pt>
                <c:pt idx="481">
                  <c:v>374000</c:v>
                </c:pt>
                <c:pt idx="482">
                  <c:v>155000</c:v>
                </c:pt>
                <c:pt idx="483">
                  <c:v>164000</c:v>
                </c:pt>
                <c:pt idx="484">
                  <c:v>132500</c:v>
                </c:pt>
                <c:pt idx="485">
                  <c:v>147000</c:v>
                </c:pt>
                <c:pt idx="486">
                  <c:v>156000</c:v>
                </c:pt>
                <c:pt idx="487">
                  <c:v>175000</c:v>
                </c:pt>
                <c:pt idx="488">
                  <c:v>160000</c:v>
                </c:pt>
                <c:pt idx="489">
                  <c:v>86000</c:v>
                </c:pt>
                <c:pt idx="490">
                  <c:v>115000</c:v>
                </c:pt>
                <c:pt idx="491">
                  <c:v>133000</c:v>
                </c:pt>
                <c:pt idx="492">
                  <c:v>172785</c:v>
                </c:pt>
                <c:pt idx="493">
                  <c:v>155000</c:v>
                </c:pt>
                <c:pt idx="494">
                  <c:v>91300</c:v>
                </c:pt>
                <c:pt idx="495">
                  <c:v>34900</c:v>
                </c:pt>
                <c:pt idx="496">
                  <c:v>430000</c:v>
                </c:pt>
                <c:pt idx="497">
                  <c:v>184000</c:v>
                </c:pt>
                <c:pt idx="498">
                  <c:v>130000</c:v>
                </c:pt>
                <c:pt idx="499">
                  <c:v>120000</c:v>
                </c:pt>
                <c:pt idx="500">
                  <c:v>113000</c:v>
                </c:pt>
                <c:pt idx="501">
                  <c:v>226700</c:v>
                </c:pt>
                <c:pt idx="502">
                  <c:v>140000</c:v>
                </c:pt>
                <c:pt idx="503">
                  <c:v>289000</c:v>
                </c:pt>
                <c:pt idx="504">
                  <c:v>147000</c:v>
                </c:pt>
                <c:pt idx="505">
                  <c:v>124500</c:v>
                </c:pt>
                <c:pt idx="506">
                  <c:v>215000</c:v>
                </c:pt>
                <c:pt idx="507">
                  <c:v>208300</c:v>
                </c:pt>
                <c:pt idx="508">
                  <c:v>161000</c:v>
                </c:pt>
                <c:pt idx="509">
                  <c:v>124500</c:v>
                </c:pt>
                <c:pt idx="510">
                  <c:v>164900</c:v>
                </c:pt>
                <c:pt idx="511">
                  <c:v>202665</c:v>
                </c:pt>
                <c:pt idx="512">
                  <c:v>129900</c:v>
                </c:pt>
                <c:pt idx="513">
                  <c:v>134000</c:v>
                </c:pt>
                <c:pt idx="514">
                  <c:v>96500</c:v>
                </c:pt>
                <c:pt idx="515">
                  <c:v>402861</c:v>
                </c:pt>
                <c:pt idx="516">
                  <c:v>158000</c:v>
                </c:pt>
                <c:pt idx="517">
                  <c:v>265000</c:v>
                </c:pt>
                <c:pt idx="518">
                  <c:v>211000</c:v>
                </c:pt>
                <c:pt idx="519">
                  <c:v>234000</c:v>
                </c:pt>
                <c:pt idx="520">
                  <c:v>106250</c:v>
                </c:pt>
                <c:pt idx="521">
                  <c:v>150000</c:v>
                </c:pt>
                <c:pt idx="522">
                  <c:v>159000</c:v>
                </c:pt>
                <c:pt idx="523">
                  <c:v>315750</c:v>
                </c:pt>
                <c:pt idx="524">
                  <c:v>176000</c:v>
                </c:pt>
                <c:pt idx="525">
                  <c:v>132000</c:v>
                </c:pt>
                <c:pt idx="526">
                  <c:v>446261</c:v>
                </c:pt>
                <c:pt idx="527">
                  <c:v>86000</c:v>
                </c:pt>
                <c:pt idx="528">
                  <c:v>200624</c:v>
                </c:pt>
                <c:pt idx="529">
                  <c:v>175000</c:v>
                </c:pt>
                <c:pt idx="530">
                  <c:v>128000</c:v>
                </c:pt>
                <c:pt idx="531">
                  <c:v>107500</c:v>
                </c:pt>
                <c:pt idx="532">
                  <c:v>39300</c:v>
                </c:pt>
                <c:pt idx="533">
                  <c:v>178000</c:v>
                </c:pt>
                <c:pt idx="534">
                  <c:v>107500</c:v>
                </c:pt>
                <c:pt idx="535">
                  <c:v>188000</c:v>
                </c:pt>
                <c:pt idx="536">
                  <c:v>111250</c:v>
                </c:pt>
                <c:pt idx="537">
                  <c:v>158000</c:v>
                </c:pt>
                <c:pt idx="538">
                  <c:v>272000</c:v>
                </c:pt>
                <c:pt idx="539">
                  <c:v>315000</c:v>
                </c:pt>
                <c:pt idx="540">
                  <c:v>248000</c:v>
                </c:pt>
                <c:pt idx="541">
                  <c:v>213250</c:v>
                </c:pt>
                <c:pt idx="542">
                  <c:v>133000</c:v>
                </c:pt>
                <c:pt idx="543">
                  <c:v>179665</c:v>
                </c:pt>
                <c:pt idx="544">
                  <c:v>229000</c:v>
                </c:pt>
                <c:pt idx="545">
                  <c:v>210000</c:v>
                </c:pt>
                <c:pt idx="546">
                  <c:v>129500</c:v>
                </c:pt>
                <c:pt idx="547">
                  <c:v>125000</c:v>
                </c:pt>
                <c:pt idx="548">
                  <c:v>263000</c:v>
                </c:pt>
                <c:pt idx="549">
                  <c:v>140000</c:v>
                </c:pt>
                <c:pt idx="550">
                  <c:v>112500</c:v>
                </c:pt>
                <c:pt idx="551">
                  <c:v>255500</c:v>
                </c:pt>
                <c:pt idx="552">
                  <c:v>108000</c:v>
                </c:pt>
                <c:pt idx="553">
                  <c:v>284000</c:v>
                </c:pt>
                <c:pt idx="554">
                  <c:v>113000</c:v>
                </c:pt>
                <c:pt idx="555">
                  <c:v>141000</c:v>
                </c:pt>
                <c:pt idx="556">
                  <c:v>108000</c:v>
                </c:pt>
                <c:pt idx="557">
                  <c:v>175000</c:v>
                </c:pt>
                <c:pt idx="558">
                  <c:v>234000</c:v>
                </c:pt>
                <c:pt idx="559">
                  <c:v>121500</c:v>
                </c:pt>
                <c:pt idx="560">
                  <c:v>170000</c:v>
                </c:pt>
                <c:pt idx="561">
                  <c:v>108000</c:v>
                </c:pt>
                <c:pt idx="562">
                  <c:v>185000</c:v>
                </c:pt>
                <c:pt idx="563">
                  <c:v>268000</c:v>
                </c:pt>
                <c:pt idx="564">
                  <c:v>128000</c:v>
                </c:pt>
                <c:pt idx="565">
                  <c:v>325000</c:v>
                </c:pt>
                <c:pt idx="566">
                  <c:v>214000</c:v>
                </c:pt>
                <c:pt idx="567">
                  <c:v>316600</c:v>
                </c:pt>
                <c:pt idx="568">
                  <c:v>135960</c:v>
                </c:pt>
                <c:pt idx="569">
                  <c:v>142600</c:v>
                </c:pt>
                <c:pt idx="570">
                  <c:v>120000</c:v>
                </c:pt>
                <c:pt idx="571">
                  <c:v>224500</c:v>
                </c:pt>
                <c:pt idx="572">
                  <c:v>170000</c:v>
                </c:pt>
                <c:pt idx="573">
                  <c:v>139000</c:v>
                </c:pt>
                <c:pt idx="574">
                  <c:v>118500</c:v>
                </c:pt>
                <c:pt idx="575">
                  <c:v>145000</c:v>
                </c:pt>
                <c:pt idx="576">
                  <c:v>164500</c:v>
                </c:pt>
                <c:pt idx="577">
                  <c:v>146000</c:v>
                </c:pt>
                <c:pt idx="578">
                  <c:v>131500</c:v>
                </c:pt>
                <c:pt idx="579">
                  <c:v>181900</c:v>
                </c:pt>
                <c:pt idx="580">
                  <c:v>253293</c:v>
                </c:pt>
                <c:pt idx="581">
                  <c:v>118500</c:v>
                </c:pt>
                <c:pt idx="582">
                  <c:v>325000</c:v>
                </c:pt>
                <c:pt idx="583">
                  <c:v>133000</c:v>
                </c:pt>
                <c:pt idx="584">
                  <c:v>369900</c:v>
                </c:pt>
                <c:pt idx="585">
                  <c:v>130000</c:v>
                </c:pt>
                <c:pt idx="586">
                  <c:v>137000</c:v>
                </c:pt>
                <c:pt idx="587">
                  <c:v>143000</c:v>
                </c:pt>
                <c:pt idx="588">
                  <c:v>79500</c:v>
                </c:pt>
                <c:pt idx="589">
                  <c:v>185900</c:v>
                </c:pt>
                <c:pt idx="590">
                  <c:v>451950</c:v>
                </c:pt>
                <c:pt idx="591">
                  <c:v>138000</c:v>
                </c:pt>
                <c:pt idx="592">
                  <c:v>140000</c:v>
                </c:pt>
                <c:pt idx="593">
                  <c:v>110000</c:v>
                </c:pt>
                <c:pt idx="594">
                  <c:v>319000</c:v>
                </c:pt>
                <c:pt idx="595">
                  <c:v>114504</c:v>
                </c:pt>
                <c:pt idx="596">
                  <c:v>194201</c:v>
                </c:pt>
                <c:pt idx="597">
                  <c:v>217500</c:v>
                </c:pt>
                <c:pt idx="598">
                  <c:v>151000</c:v>
                </c:pt>
                <c:pt idx="599">
                  <c:v>275000</c:v>
                </c:pt>
                <c:pt idx="600">
                  <c:v>141000</c:v>
                </c:pt>
                <c:pt idx="601">
                  <c:v>220000</c:v>
                </c:pt>
                <c:pt idx="602">
                  <c:v>151000</c:v>
                </c:pt>
                <c:pt idx="603">
                  <c:v>221000</c:v>
                </c:pt>
                <c:pt idx="604">
                  <c:v>205000</c:v>
                </c:pt>
                <c:pt idx="605">
                  <c:v>152000</c:v>
                </c:pt>
                <c:pt idx="606">
                  <c:v>225000</c:v>
                </c:pt>
                <c:pt idx="607">
                  <c:v>359100</c:v>
                </c:pt>
                <c:pt idx="608">
                  <c:v>118500</c:v>
                </c:pt>
                <c:pt idx="609">
                  <c:v>313000</c:v>
                </c:pt>
                <c:pt idx="610">
                  <c:v>148000</c:v>
                </c:pt>
                <c:pt idx="611">
                  <c:v>261500</c:v>
                </c:pt>
                <c:pt idx="612">
                  <c:v>147000</c:v>
                </c:pt>
                <c:pt idx="613">
                  <c:v>75500</c:v>
                </c:pt>
                <c:pt idx="614">
                  <c:v>137500</c:v>
                </c:pt>
                <c:pt idx="615">
                  <c:v>183200</c:v>
                </c:pt>
                <c:pt idx="616">
                  <c:v>105500</c:v>
                </c:pt>
                <c:pt idx="617">
                  <c:v>314813</c:v>
                </c:pt>
                <c:pt idx="618">
                  <c:v>305000</c:v>
                </c:pt>
                <c:pt idx="619">
                  <c:v>67000</c:v>
                </c:pt>
                <c:pt idx="620">
                  <c:v>240000</c:v>
                </c:pt>
                <c:pt idx="621">
                  <c:v>135000</c:v>
                </c:pt>
                <c:pt idx="622">
                  <c:v>168500</c:v>
                </c:pt>
                <c:pt idx="623">
                  <c:v>165150</c:v>
                </c:pt>
                <c:pt idx="624">
                  <c:v>160000</c:v>
                </c:pt>
                <c:pt idx="625">
                  <c:v>139900</c:v>
                </c:pt>
                <c:pt idx="626">
                  <c:v>153000</c:v>
                </c:pt>
                <c:pt idx="627">
                  <c:v>135000</c:v>
                </c:pt>
                <c:pt idx="628">
                  <c:v>168500</c:v>
                </c:pt>
                <c:pt idx="629">
                  <c:v>124000</c:v>
                </c:pt>
                <c:pt idx="630">
                  <c:v>209500</c:v>
                </c:pt>
                <c:pt idx="631">
                  <c:v>82500</c:v>
                </c:pt>
                <c:pt idx="632">
                  <c:v>139400</c:v>
                </c:pt>
                <c:pt idx="633">
                  <c:v>144000</c:v>
                </c:pt>
                <c:pt idx="634">
                  <c:v>200000</c:v>
                </c:pt>
                <c:pt idx="635">
                  <c:v>60000</c:v>
                </c:pt>
                <c:pt idx="636">
                  <c:v>93000</c:v>
                </c:pt>
                <c:pt idx="637">
                  <c:v>85000</c:v>
                </c:pt>
                <c:pt idx="638">
                  <c:v>264561</c:v>
                </c:pt>
                <c:pt idx="639">
                  <c:v>274000</c:v>
                </c:pt>
                <c:pt idx="640">
                  <c:v>226000</c:v>
                </c:pt>
                <c:pt idx="641">
                  <c:v>345000</c:v>
                </c:pt>
                <c:pt idx="642">
                  <c:v>152000</c:v>
                </c:pt>
                <c:pt idx="643">
                  <c:v>370878</c:v>
                </c:pt>
                <c:pt idx="644">
                  <c:v>143250</c:v>
                </c:pt>
                <c:pt idx="645">
                  <c:v>98300</c:v>
                </c:pt>
                <c:pt idx="646">
                  <c:v>155000</c:v>
                </c:pt>
                <c:pt idx="647">
                  <c:v>155000</c:v>
                </c:pt>
                <c:pt idx="648">
                  <c:v>84500</c:v>
                </c:pt>
                <c:pt idx="649">
                  <c:v>205950</c:v>
                </c:pt>
                <c:pt idx="650">
                  <c:v>108000</c:v>
                </c:pt>
                <c:pt idx="651">
                  <c:v>191000</c:v>
                </c:pt>
                <c:pt idx="652">
                  <c:v>135000</c:v>
                </c:pt>
                <c:pt idx="653">
                  <c:v>350000</c:v>
                </c:pt>
                <c:pt idx="654">
                  <c:v>88000</c:v>
                </c:pt>
                <c:pt idx="655">
                  <c:v>145500</c:v>
                </c:pt>
                <c:pt idx="656">
                  <c:v>149000</c:v>
                </c:pt>
                <c:pt idx="657">
                  <c:v>97500</c:v>
                </c:pt>
                <c:pt idx="658">
                  <c:v>167000</c:v>
                </c:pt>
                <c:pt idx="659">
                  <c:v>197900</c:v>
                </c:pt>
                <c:pt idx="660">
                  <c:v>402000</c:v>
                </c:pt>
                <c:pt idx="661">
                  <c:v>110000</c:v>
                </c:pt>
                <c:pt idx="662">
                  <c:v>137500</c:v>
                </c:pt>
                <c:pt idx="663">
                  <c:v>423000</c:v>
                </c:pt>
                <c:pt idx="664">
                  <c:v>230500</c:v>
                </c:pt>
                <c:pt idx="665">
                  <c:v>129000</c:v>
                </c:pt>
                <c:pt idx="666">
                  <c:v>193500</c:v>
                </c:pt>
                <c:pt idx="667">
                  <c:v>168000</c:v>
                </c:pt>
                <c:pt idx="668">
                  <c:v>137500</c:v>
                </c:pt>
                <c:pt idx="669">
                  <c:v>173500</c:v>
                </c:pt>
                <c:pt idx="670">
                  <c:v>103600</c:v>
                </c:pt>
                <c:pt idx="671">
                  <c:v>165000</c:v>
                </c:pt>
                <c:pt idx="672">
                  <c:v>257500</c:v>
                </c:pt>
                <c:pt idx="673">
                  <c:v>140000</c:v>
                </c:pt>
                <c:pt idx="674">
                  <c:v>148500</c:v>
                </c:pt>
                <c:pt idx="675">
                  <c:v>87000</c:v>
                </c:pt>
                <c:pt idx="676">
                  <c:v>109500</c:v>
                </c:pt>
                <c:pt idx="677">
                  <c:v>372500</c:v>
                </c:pt>
                <c:pt idx="678">
                  <c:v>128500</c:v>
                </c:pt>
                <c:pt idx="679">
                  <c:v>143000</c:v>
                </c:pt>
                <c:pt idx="680">
                  <c:v>159434</c:v>
                </c:pt>
                <c:pt idx="681">
                  <c:v>173000</c:v>
                </c:pt>
                <c:pt idx="682">
                  <c:v>285000</c:v>
                </c:pt>
                <c:pt idx="683">
                  <c:v>221000</c:v>
                </c:pt>
                <c:pt idx="684">
                  <c:v>207500</c:v>
                </c:pt>
                <c:pt idx="685">
                  <c:v>227875</c:v>
                </c:pt>
                <c:pt idx="686">
                  <c:v>148800</c:v>
                </c:pt>
                <c:pt idx="687">
                  <c:v>392000</c:v>
                </c:pt>
                <c:pt idx="688">
                  <c:v>194700</c:v>
                </c:pt>
                <c:pt idx="689">
                  <c:v>141000</c:v>
                </c:pt>
                <c:pt idx="690">
                  <c:v>335000</c:v>
                </c:pt>
                <c:pt idx="691">
                  <c:v>108480</c:v>
                </c:pt>
                <c:pt idx="692">
                  <c:v>141500</c:v>
                </c:pt>
                <c:pt idx="693">
                  <c:v>176000</c:v>
                </c:pt>
                <c:pt idx="694">
                  <c:v>89000</c:v>
                </c:pt>
                <c:pt idx="695">
                  <c:v>123500</c:v>
                </c:pt>
                <c:pt idx="696">
                  <c:v>138500</c:v>
                </c:pt>
                <c:pt idx="697">
                  <c:v>196000</c:v>
                </c:pt>
                <c:pt idx="698">
                  <c:v>312500</c:v>
                </c:pt>
                <c:pt idx="699">
                  <c:v>140000</c:v>
                </c:pt>
                <c:pt idx="700">
                  <c:v>361919</c:v>
                </c:pt>
                <c:pt idx="701">
                  <c:v>140000</c:v>
                </c:pt>
                <c:pt idx="702">
                  <c:v>213000</c:v>
                </c:pt>
                <c:pt idx="703">
                  <c:v>55000</c:v>
                </c:pt>
                <c:pt idx="704">
                  <c:v>302000</c:v>
                </c:pt>
                <c:pt idx="705">
                  <c:v>254000</c:v>
                </c:pt>
                <c:pt idx="706">
                  <c:v>179540</c:v>
                </c:pt>
                <c:pt idx="707">
                  <c:v>109900</c:v>
                </c:pt>
                <c:pt idx="708">
                  <c:v>52000</c:v>
                </c:pt>
                <c:pt idx="709">
                  <c:v>102776</c:v>
                </c:pt>
                <c:pt idx="710">
                  <c:v>189000</c:v>
                </c:pt>
                <c:pt idx="711">
                  <c:v>129000</c:v>
                </c:pt>
                <c:pt idx="712">
                  <c:v>130500</c:v>
                </c:pt>
                <c:pt idx="713">
                  <c:v>165000</c:v>
                </c:pt>
                <c:pt idx="714">
                  <c:v>159500</c:v>
                </c:pt>
                <c:pt idx="715">
                  <c:v>157000</c:v>
                </c:pt>
                <c:pt idx="716">
                  <c:v>341000</c:v>
                </c:pt>
                <c:pt idx="717">
                  <c:v>128500</c:v>
                </c:pt>
                <c:pt idx="718">
                  <c:v>275000</c:v>
                </c:pt>
                <c:pt idx="719">
                  <c:v>143000</c:v>
                </c:pt>
                <c:pt idx="720">
                  <c:v>124500</c:v>
                </c:pt>
                <c:pt idx="721">
                  <c:v>135000</c:v>
                </c:pt>
                <c:pt idx="722">
                  <c:v>320000</c:v>
                </c:pt>
                <c:pt idx="723">
                  <c:v>120500</c:v>
                </c:pt>
                <c:pt idx="724">
                  <c:v>222000</c:v>
                </c:pt>
                <c:pt idx="725">
                  <c:v>194500</c:v>
                </c:pt>
                <c:pt idx="726">
                  <c:v>110000</c:v>
                </c:pt>
                <c:pt idx="727">
                  <c:v>103000</c:v>
                </c:pt>
                <c:pt idx="728">
                  <c:v>236500</c:v>
                </c:pt>
                <c:pt idx="729">
                  <c:v>187500</c:v>
                </c:pt>
                <c:pt idx="730">
                  <c:v>222500</c:v>
                </c:pt>
                <c:pt idx="731">
                  <c:v>131400</c:v>
                </c:pt>
                <c:pt idx="732">
                  <c:v>108000</c:v>
                </c:pt>
                <c:pt idx="733">
                  <c:v>163000</c:v>
                </c:pt>
                <c:pt idx="734">
                  <c:v>93500</c:v>
                </c:pt>
                <c:pt idx="735">
                  <c:v>239900</c:v>
                </c:pt>
                <c:pt idx="736">
                  <c:v>179000</c:v>
                </c:pt>
                <c:pt idx="737">
                  <c:v>190000</c:v>
                </c:pt>
                <c:pt idx="738">
                  <c:v>132000</c:v>
                </c:pt>
                <c:pt idx="739">
                  <c:v>142000</c:v>
                </c:pt>
                <c:pt idx="740">
                  <c:v>179000</c:v>
                </c:pt>
                <c:pt idx="741">
                  <c:v>175000</c:v>
                </c:pt>
                <c:pt idx="742">
                  <c:v>180000</c:v>
                </c:pt>
                <c:pt idx="743">
                  <c:v>299800</c:v>
                </c:pt>
                <c:pt idx="744">
                  <c:v>236000</c:v>
                </c:pt>
                <c:pt idx="745">
                  <c:v>265979</c:v>
                </c:pt>
                <c:pt idx="746">
                  <c:v>260399.99999999997</c:v>
                </c:pt>
                <c:pt idx="747">
                  <c:v>98000</c:v>
                </c:pt>
                <c:pt idx="748">
                  <c:v>96500</c:v>
                </c:pt>
                <c:pt idx="749">
                  <c:v>162000</c:v>
                </c:pt>
                <c:pt idx="750">
                  <c:v>217000</c:v>
                </c:pt>
                <c:pt idx="751">
                  <c:v>275500</c:v>
                </c:pt>
                <c:pt idx="752">
                  <c:v>156000</c:v>
                </c:pt>
                <c:pt idx="753">
                  <c:v>172500</c:v>
                </c:pt>
                <c:pt idx="754">
                  <c:v>212000</c:v>
                </c:pt>
                <c:pt idx="755">
                  <c:v>158900</c:v>
                </c:pt>
                <c:pt idx="756">
                  <c:v>179400</c:v>
                </c:pt>
                <c:pt idx="757">
                  <c:v>290000</c:v>
                </c:pt>
                <c:pt idx="758">
                  <c:v>127500</c:v>
                </c:pt>
                <c:pt idx="759">
                  <c:v>100000</c:v>
                </c:pt>
                <c:pt idx="760">
                  <c:v>215200</c:v>
                </c:pt>
                <c:pt idx="761">
                  <c:v>337000</c:v>
                </c:pt>
                <c:pt idx="762">
                  <c:v>270000</c:v>
                </c:pt>
                <c:pt idx="763">
                  <c:v>264132</c:v>
                </c:pt>
                <c:pt idx="764">
                  <c:v>196500</c:v>
                </c:pt>
                <c:pt idx="765">
                  <c:v>160000</c:v>
                </c:pt>
                <c:pt idx="766">
                  <c:v>216837</c:v>
                </c:pt>
                <c:pt idx="767">
                  <c:v>538000</c:v>
                </c:pt>
                <c:pt idx="768">
                  <c:v>134900</c:v>
                </c:pt>
                <c:pt idx="769">
                  <c:v>102000</c:v>
                </c:pt>
                <c:pt idx="770">
                  <c:v>107000</c:v>
                </c:pt>
                <c:pt idx="771">
                  <c:v>114500</c:v>
                </c:pt>
                <c:pt idx="772">
                  <c:v>395000</c:v>
                </c:pt>
                <c:pt idx="773">
                  <c:v>162000</c:v>
                </c:pt>
                <c:pt idx="774">
                  <c:v>221500</c:v>
                </c:pt>
                <c:pt idx="775">
                  <c:v>142500</c:v>
                </c:pt>
                <c:pt idx="776">
                  <c:v>144000</c:v>
                </c:pt>
                <c:pt idx="777">
                  <c:v>135000</c:v>
                </c:pt>
                <c:pt idx="778">
                  <c:v>176000</c:v>
                </c:pt>
                <c:pt idx="779">
                  <c:v>175900</c:v>
                </c:pt>
                <c:pt idx="780">
                  <c:v>187100</c:v>
                </c:pt>
                <c:pt idx="781">
                  <c:v>165500</c:v>
                </c:pt>
                <c:pt idx="782">
                  <c:v>128000</c:v>
                </c:pt>
                <c:pt idx="783">
                  <c:v>161500</c:v>
                </c:pt>
                <c:pt idx="784">
                  <c:v>139000</c:v>
                </c:pt>
                <c:pt idx="785">
                  <c:v>233000</c:v>
                </c:pt>
                <c:pt idx="786">
                  <c:v>107900</c:v>
                </c:pt>
                <c:pt idx="787">
                  <c:v>187500</c:v>
                </c:pt>
                <c:pt idx="788">
                  <c:v>160200</c:v>
                </c:pt>
                <c:pt idx="789">
                  <c:v>146800</c:v>
                </c:pt>
                <c:pt idx="790">
                  <c:v>269790</c:v>
                </c:pt>
                <c:pt idx="791">
                  <c:v>225000</c:v>
                </c:pt>
                <c:pt idx="792">
                  <c:v>194500</c:v>
                </c:pt>
                <c:pt idx="793">
                  <c:v>171000</c:v>
                </c:pt>
                <c:pt idx="794">
                  <c:v>143500</c:v>
                </c:pt>
                <c:pt idx="795">
                  <c:v>110000</c:v>
                </c:pt>
                <c:pt idx="796">
                  <c:v>485000</c:v>
                </c:pt>
                <c:pt idx="797">
                  <c:v>175000</c:v>
                </c:pt>
                <c:pt idx="798">
                  <c:v>200000</c:v>
                </c:pt>
                <c:pt idx="799">
                  <c:v>109900</c:v>
                </c:pt>
                <c:pt idx="800">
                  <c:v>189000</c:v>
                </c:pt>
                <c:pt idx="801">
                  <c:v>582933</c:v>
                </c:pt>
                <c:pt idx="802">
                  <c:v>118000</c:v>
                </c:pt>
                <c:pt idx="803">
                  <c:v>227680</c:v>
                </c:pt>
                <c:pt idx="804">
                  <c:v>135500</c:v>
                </c:pt>
                <c:pt idx="805">
                  <c:v>223500</c:v>
                </c:pt>
                <c:pt idx="806">
                  <c:v>159950</c:v>
                </c:pt>
                <c:pt idx="807">
                  <c:v>106000</c:v>
                </c:pt>
                <c:pt idx="808">
                  <c:v>181000</c:v>
                </c:pt>
                <c:pt idx="809">
                  <c:v>144500</c:v>
                </c:pt>
                <c:pt idx="810">
                  <c:v>55993</c:v>
                </c:pt>
                <c:pt idx="811">
                  <c:v>157900</c:v>
                </c:pt>
                <c:pt idx="812">
                  <c:v>116000</c:v>
                </c:pt>
                <c:pt idx="813">
                  <c:v>224900</c:v>
                </c:pt>
                <c:pt idx="814">
                  <c:v>137000</c:v>
                </c:pt>
                <c:pt idx="815">
                  <c:v>271000</c:v>
                </c:pt>
                <c:pt idx="816">
                  <c:v>155000</c:v>
                </c:pt>
                <c:pt idx="817">
                  <c:v>224000</c:v>
                </c:pt>
                <c:pt idx="818">
                  <c:v>183000</c:v>
                </c:pt>
                <c:pt idx="819">
                  <c:v>93000</c:v>
                </c:pt>
                <c:pt idx="820">
                  <c:v>225000</c:v>
                </c:pt>
                <c:pt idx="821">
                  <c:v>139500</c:v>
                </c:pt>
                <c:pt idx="822">
                  <c:v>232600</c:v>
                </c:pt>
                <c:pt idx="823">
                  <c:v>385000</c:v>
                </c:pt>
                <c:pt idx="824">
                  <c:v>109500</c:v>
                </c:pt>
                <c:pt idx="825">
                  <c:v>189000</c:v>
                </c:pt>
                <c:pt idx="826">
                  <c:v>185000</c:v>
                </c:pt>
                <c:pt idx="827">
                  <c:v>147400</c:v>
                </c:pt>
                <c:pt idx="828">
                  <c:v>166000</c:v>
                </c:pt>
                <c:pt idx="829">
                  <c:v>151000</c:v>
                </c:pt>
                <c:pt idx="830">
                  <c:v>237000</c:v>
                </c:pt>
                <c:pt idx="831">
                  <c:v>167000</c:v>
                </c:pt>
                <c:pt idx="832">
                  <c:v>139950</c:v>
                </c:pt>
                <c:pt idx="833">
                  <c:v>128000</c:v>
                </c:pt>
                <c:pt idx="834">
                  <c:v>153500</c:v>
                </c:pt>
                <c:pt idx="835">
                  <c:v>100000</c:v>
                </c:pt>
                <c:pt idx="836">
                  <c:v>144000</c:v>
                </c:pt>
                <c:pt idx="837">
                  <c:v>130500</c:v>
                </c:pt>
                <c:pt idx="838">
                  <c:v>140000</c:v>
                </c:pt>
                <c:pt idx="839">
                  <c:v>157500</c:v>
                </c:pt>
                <c:pt idx="840">
                  <c:v>174900</c:v>
                </c:pt>
                <c:pt idx="841">
                  <c:v>141000</c:v>
                </c:pt>
                <c:pt idx="842">
                  <c:v>153900</c:v>
                </c:pt>
                <c:pt idx="843">
                  <c:v>171000</c:v>
                </c:pt>
                <c:pt idx="844">
                  <c:v>213000</c:v>
                </c:pt>
                <c:pt idx="845">
                  <c:v>133500</c:v>
                </c:pt>
                <c:pt idx="846">
                  <c:v>240000</c:v>
                </c:pt>
                <c:pt idx="847">
                  <c:v>187000</c:v>
                </c:pt>
                <c:pt idx="848">
                  <c:v>131500</c:v>
                </c:pt>
                <c:pt idx="849">
                  <c:v>215000</c:v>
                </c:pt>
                <c:pt idx="850">
                  <c:v>164000</c:v>
                </c:pt>
                <c:pt idx="851">
                  <c:v>158000</c:v>
                </c:pt>
                <c:pt idx="852">
                  <c:v>170000</c:v>
                </c:pt>
                <c:pt idx="853">
                  <c:v>127000</c:v>
                </c:pt>
                <c:pt idx="854">
                  <c:v>147000</c:v>
                </c:pt>
                <c:pt idx="855">
                  <c:v>174000</c:v>
                </c:pt>
                <c:pt idx="856">
                  <c:v>152000</c:v>
                </c:pt>
                <c:pt idx="857">
                  <c:v>250000</c:v>
                </c:pt>
                <c:pt idx="858">
                  <c:v>189950</c:v>
                </c:pt>
                <c:pt idx="859">
                  <c:v>131500</c:v>
                </c:pt>
                <c:pt idx="860">
                  <c:v>152000</c:v>
                </c:pt>
                <c:pt idx="861">
                  <c:v>132500</c:v>
                </c:pt>
                <c:pt idx="862">
                  <c:v>250580</c:v>
                </c:pt>
                <c:pt idx="863">
                  <c:v>148500</c:v>
                </c:pt>
                <c:pt idx="864">
                  <c:v>248900</c:v>
                </c:pt>
                <c:pt idx="865">
                  <c:v>129000</c:v>
                </c:pt>
                <c:pt idx="866">
                  <c:v>169000</c:v>
                </c:pt>
                <c:pt idx="867">
                  <c:v>236000</c:v>
                </c:pt>
                <c:pt idx="868">
                  <c:v>109500</c:v>
                </c:pt>
                <c:pt idx="869">
                  <c:v>200500</c:v>
                </c:pt>
                <c:pt idx="870">
                  <c:v>116000</c:v>
                </c:pt>
                <c:pt idx="871">
                  <c:v>133000</c:v>
                </c:pt>
                <c:pt idx="872">
                  <c:v>66500</c:v>
                </c:pt>
                <c:pt idx="873">
                  <c:v>303477</c:v>
                </c:pt>
                <c:pt idx="874">
                  <c:v>132250</c:v>
                </c:pt>
                <c:pt idx="875">
                  <c:v>350000</c:v>
                </c:pt>
                <c:pt idx="876">
                  <c:v>148000</c:v>
                </c:pt>
                <c:pt idx="877">
                  <c:v>136500</c:v>
                </c:pt>
                <c:pt idx="878">
                  <c:v>157000</c:v>
                </c:pt>
                <c:pt idx="879">
                  <c:v>187500</c:v>
                </c:pt>
                <c:pt idx="880">
                  <c:v>178000</c:v>
                </c:pt>
                <c:pt idx="881">
                  <c:v>118500</c:v>
                </c:pt>
                <c:pt idx="882">
                  <c:v>100000</c:v>
                </c:pt>
                <c:pt idx="883">
                  <c:v>328900</c:v>
                </c:pt>
                <c:pt idx="884">
                  <c:v>145000</c:v>
                </c:pt>
                <c:pt idx="885">
                  <c:v>135500</c:v>
                </c:pt>
                <c:pt idx="886">
                  <c:v>268000</c:v>
                </c:pt>
                <c:pt idx="887">
                  <c:v>149500</c:v>
                </c:pt>
                <c:pt idx="888">
                  <c:v>122900</c:v>
                </c:pt>
                <c:pt idx="889">
                  <c:v>172500</c:v>
                </c:pt>
                <c:pt idx="890">
                  <c:v>154500</c:v>
                </c:pt>
                <c:pt idx="891">
                  <c:v>165000</c:v>
                </c:pt>
                <c:pt idx="892">
                  <c:v>118858</c:v>
                </c:pt>
                <c:pt idx="893">
                  <c:v>140000</c:v>
                </c:pt>
                <c:pt idx="894">
                  <c:v>106500</c:v>
                </c:pt>
                <c:pt idx="895">
                  <c:v>142953</c:v>
                </c:pt>
                <c:pt idx="896">
                  <c:v>611657</c:v>
                </c:pt>
                <c:pt idx="897">
                  <c:v>135000</c:v>
                </c:pt>
                <c:pt idx="898">
                  <c:v>110000</c:v>
                </c:pt>
                <c:pt idx="899">
                  <c:v>153000</c:v>
                </c:pt>
                <c:pt idx="900">
                  <c:v>180000</c:v>
                </c:pt>
                <c:pt idx="901">
                  <c:v>240000</c:v>
                </c:pt>
                <c:pt idx="902">
                  <c:v>125500</c:v>
                </c:pt>
                <c:pt idx="903">
                  <c:v>128000</c:v>
                </c:pt>
                <c:pt idx="904">
                  <c:v>255000</c:v>
                </c:pt>
                <c:pt idx="905">
                  <c:v>250000</c:v>
                </c:pt>
                <c:pt idx="906">
                  <c:v>131000</c:v>
                </c:pt>
                <c:pt idx="907">
                  <c:v>174000</c:v>
                </c:pt>
                <c:pt idx="908">
                  <c:v>154300</c:v>
                </c:pt>
                <c:pt idx="909">
                  <c:v>143500</c:v>
                </c:pt>
                <c:pt idx="910">
                  <c:v>88000</c:v>
                </c:pt>
                <c:pt idx="911">
                  <c:v>145000</c:v>
                </c:pt>
                <c:pt idx="912">
                  <c:v>173733</c:v>
                </c:pt>
                <c:pt idx="913">
                  <c:v>75000</c:v>
                </c:pt>
                <c:pt idx="914">
                  <c:v>35311</c:v>
                </c:pt>
                <c:pt idx="915">
                  <c:v>135000</c:v>
                </c:pt>
                <c:pt idx="916">
                  <c:v>238000</c:v>
                </c:pt>
                <c:pt idx="917">
                  <c:v>176500</c:v>
                </c:pt>
                <c:pt idx="918">
                  <c:v>201000</c:v>
                </c:pt>
                <c:pt idx="919">
                  <c:v>145900</c:v>
                </c:pt>
                <c:pt idx="920">
                  <c:v>169990</c:v>
                </c:pt>
                <c:pt idx="921">
                  <c:v>193000</c:v>
                </c:pt>
                <c:pt idx="922">
                  <c:v>207500</c:v>
                </c:pt>
                <c:pt idx="923">
                  <c:v>175000</c:v>
                </c:pt>
                <c:pt idx="924">
                  <c:v>285000</c:v>
                </c:pt>
                <c:pt idx="925">
                  <c:v>176000</c:v>
                </c:pt>
                <c:pt idx="926">
                  <c:v>236500</c:v>
                </c:pt>
                <c:pt idx="927">
                  <c:v>222000</c:v>
                </c:pt>
                <c:pt idx="928">
                  <c:v>201000</c:v>
                </c:pt>
                <c:pt idx="929">
                  <c:v>117500</c:v>
                </c:pt>
                <c:pt idx="930">
                  <c:v>320000</c:v>
                </c:pt>
                <c:pt idx="931">
                  <c:v>190000</c:v>
                </c:pt>
                <c:pt idx="932">
                  <c:v>242000</c:v>
                </c:pt>
                <c:pt idx="933">
                  <c:v>79900</c:v>
                </c:pt>
                <c:pt idx="934">
                  <c:v>184900</c:v>
                </c:pt>
                <c:pt idx="935">
                  <c:v>253000</c:v>
                </c:pt>
                <c:pt idx="936">
                  <c:v>239799</c:v>
                </c:pt>
                <c:pt idx="937">
                  <c:v>244400</c:v>
                </c:pt>
                <c:pt idx="938">
                  <c:v>150900</c:v>
                </c:pt>
                <c:pt idx="939">
                  <c:v>214000</c:v>
                </c:pt>
                <c:pt idx="940">
                  <c:v>150000</c:v>
                </c:pt>
                <c:pt idx="941">
                  <c:v>143000</c:v>
                </c:pt>
                <c:pt idx="942">
                  <c:v>137500</c:v>
                </c:pt>
                <c:pt idx="943">
                  <c:v>124900</c:v>
                </c:pt>
                <c:pt idx="944">
                  <c:v>143000</c:v>
                </c:pt>
                <c:pt idx="945">
                  <c:v>270000</c:v>
                </c:pt>
                <c:pt idx="946">
                  <c:v>192500</c:v>
                </c:pt>
                <c:pt idx="947">
                  <c:v>197500</c:v>
                </c:pt>
                <c:pt idx="948">
                  <c:v>129000</c:v>
                </c:pt>
                <c:pt idx="949">
                  <c:v>119900</c:v>
                </c:pt>
                <c:pt idx="950">
                  <c:v>133900</c:v>
                </c:pt>
                <c:pt idx="951">
                  <c:v>172000</c:v>
                </c:pt>
                <c:pt idx="952">
                  <c:v>127500</c:v>
                </c:pt>
                <c:pt idx="953">
                  <c:v>145000</c:v>
                </c:pt>
                <c:pt idx="954">
                  <c:v>124000</c:v>
                </c:pt>
                <c:pt idx="955">
                  <c:v>132000</c:v>
                </c:pt>
                <c:pt idx="956">
                  <c:v>185000</c:v>
                </c:pt>
                <c:pt idx="957">
                  <c:v>155000</c:v>
                </c:pt>
                <c:pt idx="958">
                  <c:v>116500</c:v>
                </c:pt>
                <c:pt idx="959">
                  <c:v>272000</c:v>
                </c:pt>
                <c:pt idx="960">
                  <c:v>155000</c:v>
                </c:pt>
                <c:pt idx="961">
                  <c:v>239000</c:v>
                </c:pt>
                <c:pt idx="962">
                  <c:v>214900</c:v>
                </c:pt>
                <c:pt idx="963">
                  <c:v>178900</c:v>
                </c:pt>
                <c:pt idx="964">
                  <c:v>160000</c:v>
                </c:pt>
                <c:pt idx="965">
                  <c:v>135000</c:v>
                </c:pt>
                <c:pt idx="966">
                  <c:v>37900</c:v>
                </c:pt>
                <c:pt idx="967">
                  <c:v>140000</c:v>
                </c:pt>
                <c:pt idx="968">
                  <c:v>135000</c:v>
                </c:pt>
                <c:pt idx="969">
                  <c:v>173000</c:v>
                </c:pt>
                <c:pt idx="970">
                  <c:v>99500</c:v>
                </c:pt>
                <c:pt idx="971">
                  <c:v>182000</c:v>
                </c:pt>
                <c:pt idx="972">
                  <c:v>167500</c:v>
                </c:pt>
                <c:pt idx="973">
                  <c:v>165000</c:v>
                </c:pt>
                <c:pt idx="974">
                  <c:v>85500</c:v>
                </c:pt>
                <c:pt idx="975">
                  <c:v>199900</c:v>
                </c:pt>
                <c:pt idx="976">
                  <c:v>110000</c:v>
                </c:pt>
                <c:pt idx="977">
                  <c:v>139000</c:v>
                </c:pt>
                <c:pt idx="978">
                  <c:v>178400</c:v>
                </c:pt>
                <c:pt idx="979">
                  <c:v>336000</c:v>
                </c:pt>
                <c:pt idx="980">
                  <c:v>159895</c:v>
                </c:pt>
                <c:pt idx="981">
                  <c:v>255900</c:v>
                </c:pt>
                <c:pt idx="982">
                  <c:v>126000</c:v>
                </c:pt>
                <c:pt idx="983">
                  <c:v>125000</c:v>
                </c:pt>
                <c:pt idx="984">
                  <c:v>117000</c:v>
                </c:pt>
                <c:pt idx="985">
                  <c:v>395192</c:v>
                </c:pt>
                <c:pt idx="986">
                  <c:v>195000</c:v>
                </c:pt>
                <c:pt idx="987">
                  <c:v>197000</c:v>
                </c:pt>
                <c:pt idx="988">
                  <c:v>348000</c:v>
                </c:pt>
                <c:pt idx="989">
                  <c:v>168000</c:v>
                </c:pt>
                <c:pt idx="990">
                  <c:v>187000</c:v>
                </c:pt>
                <c:pt idx="991">
                  <c:v>173900</c:v>
                </c:pt>
                <c:pt idx="992">
                  <c:v>337500</c:v>
                </c:pt>
                <c:pt idx="993">
                  <c:v>121600</c:v>
                </c:pt>
                <c:pt idx="994">
                  <c:v>136500</c:v>
                </c:pt>
                <c:pt idx="995">
                  <c:v>185000</c:v>
                </c:pt>
                <c:pt idx="996">
                  <c:v>91000</c:v>
                </c:pt>
                <c:pt idx="997">
                  <c:v>206000</c:v>
                </c:pt>
                <c:pt idx="998">
                  <c:v>82000</c:v>
                </c:pt>
                <c:pt idx="999">
                  <c:v>86000</c:v>
                </c:pt>
                <c:pt idx="1000">
                  <c:v>232000</c:v>
                </c:pt>
                <c:pt idx="1001">
                  <c:v>136905</c:v>
                </c:pt>
                <c:pt idx="1002">
                  <c:v>181000</c:v>
                </c:pt>
                <c:pt idx="1003">
                  <c:v>149900</c:v>
                </c:pt>
                <c:pt idx="1004">
                  <c:v>163500</c:v>
                </c:pt>
                <c:pt idx="1005">
                  <c:v>88000</c:v>
                </c:pt>
                <c:pt idx="1006">
                  <c:v>240000</c:v>
                </c:pt>
                <c:pt idx="1007">
                  <c:v>102000</c:v>
                </c:pt>
                <c:pt idx="1008">
                  <c:v>135000</c:v>
                </c:pt>
                <c:pt idx="1009">
                  <c:v>100000</c:v>
                </c:pt>
                <c:pt idx="1010">
                  <c:v>165000</c:v>
                </c:pt>
                <c:pt idx="1011">
                  <c:v>85000</c:v>
                </c:pt>
                <c:pt idx="1012">
                  <c:v>119200</c:v>
                </c:pt>
                <c:pt idx="1013">
                  <c:v>227000</c:v>
                </c:pt>
                <c:pt idx="1014">
                  <c:v>203000</c:v>
                </c:pt>
                <c:pt idx="1015">
                  <c:v>187500</c:v>
                </c:pt>
                <c:pt idx="1016">
                  <c:v>160000</c:v>
                </c:pt>
                <c:pt idx="1017">
                  <c:v>213490</c:v>
                </c:pt>
                <c:pt idx="1018">
                  <c:v>176000</c:v>
                </c:pt>
                <c:pt idx="1019">
                  <c:v>194000</c:v>
                </c:pt>
                <c:pt idx="1020">
                  <c:v>87000</c:v>
                </c:pt>
                <c:pt idx="1021">
                  <c:v>191000</c:v>
                </c:pt>
                <c:pt idx="1022">
                  <c:v>287000</c:v>
                </c:pt>
                <c:pt idx="1023">
                  <c:v>112500</c:v>
                </c:pt>
                <c:pt idx="1024">
                  <c:v>167500</c:v>
                </c:pt>
                <c:pt idx="1025">
                  <c:v>293077</c:v>
                </c:pt>
                <c:pt idx="1026">
                  <c:v>105000</c:v>
                </c:pt>
                <c:pt idx="1027">
                  <c:v>118000</c:v>
                </c:pt>
                <c:pt idx="1028">
                  <c:v>160000</c:v>
                </c:pt>
                <c:pt idx="1029">
                  <c:v>197000</c:v>
                </c:pt>
                <c:pt idx="1030">
                  <c:v>310000</c:v>
                </c:pt>
                <c:pt idx="1031">
                  <c:v>230000</c:v>
                </c:pt>
                <c:pt idx="1032">
                  <c:v>119750</c:v>
                </c:pt>
                <c:pt idx="1033">
                  <c:v>84000</c:v>
                </c:pt>
                <c:pt idx="1034">
                  <c:v>315500</c:v>
                </c:pt>
                <c:pt idx="1035">
                  <c:v>287000</c:v>
                </c:pt>
                <c:pt idx="1036">
                  <c:v>97000</c:v>
                </c:pt>
                <c:pt idx="1037">
                  <c:v>80000</c:v>
                </c:pt>
                <c:pt idx="1038">
                  <c:v>155000</c:v>
                </c:pt>
                <c:pt idx="1039">
                  <c:v>173000</c:v>
                </c:pt>
                <c:pt idx="1040">
                  <c:v>196000</c:v>
                </c:pt>
                <c:pt idx="1041">
                  <c:v>262280</c:v>
                </c:pt>
                <c:pt idx="1042">
                  <c:v>278000</c:v>
                </c:pt>
                <c:pt idx="1043">
                  <c:v>139600</c:v>
                </c:pt>
                <c:pt idx="1044">
                  <c:v>556581</c:v>
                </c:pt>
                <c:pt idx="1045">
                  <c:v>145000</c:v>
                </c:pt>
                <c:pt idx="1046">
                  <c:v>115000</c:v>
                </c:pt>
                <c:pt idx="1047">
                  <c:v>84900</c:v>
                </c:pt>
                <c:pt idx="1048">
                  <c:v>176485</c:v>
                </c:pt>
                <c:pt idx="1049">
                  <c:v>200141</c:v>
                </c:pt>
                <c:pt idx="1050">
                  <c:v>165000</c:v>
                </c:pt>
                <c:pt idx="1051">
                  <c:v>144500</c:v>
                </c:pt>
                <c:pt idx="1052">
                  <c:v>255000</c:v>
                </c:pt>
                <c:pt idx="1053">
                  <c:v>180000</c:v>
                </c:pt>
                <c:pt idx="1054">
                  <c:v>185850</c:v>
                </c:pt>
                <c:pt idx="1055">
                  <c:v>248000</c:v>
                </c:pt>
                <c:pt idx="1056">
                  <c:v>335000</c:v>
                </c:pt>
                <c:pt idx="1057">
                  <c:v>220000</c:v>
                </c:pt>
                <c:pt idx="1058">
                  <c:v>213500</c:v>
                </c:pt>
                <c:pt idx="1059">
                  <c:v>81000</c:v>
                </c:pt>
                <c:pt idx="1060">
                  <c:v>90000</c:v>
                </c:pt>
                <c:pt idx="1061">
                  <c:v>110500</c:v>
                </c:pt>
                <c:pt idx="1062">
                  <c:v>154000</c:v>
                </c:pt>
                <c:pt idx="1063">
                  <c:v>328000</c:v>
                </c:pt>
                <c:pt idx="1064">
                  <c:v>178000</c:v>
                </c:pt>
                <c:pt idx="1065">
                  <c:v>167900</c:v>
                </c:pt>
                <c:pt idx="1066">
                  <c:v>151400</c:v>
                </c:pt>
                <c:pt idx="1067">
                  <c:v>135000</c:v>
                </c:pt>
                <c:pt idx="1068">
                  <c:v>135000</c:v>
                </c:pt>
                <c:pt idx="1069">
                  <c:v>154000</c:v>
                </c:pt>
                <c:pt idx="1070">
                  <c:v>91500</c:v>
                </c:pt>
                <c:pt idx="1071">
                  <c:v>159500</c:v>
                </c:pt>
                <c:pt idx="1072">
                  <c:v>194000</c:v>
                </c:pt>
                <c:pt idx="1073">
                  <c:v>219500</c:v>
                </c:pt>
                <c:pt idx="1074">
                  <c:v>170000</c:v>
                </c:pt>
                <c:pt idx="1075">
                  <c:v>138800</c:v>
                </c:pt>
                <c:pt idx="1076">
                  <c:v>155900</c:v>
                </c:pt>
                <c:pt idx="1077">
                  <c:v>126000</c:v>
                </c:pt>
                <c:pt idx="1078">
                  <c:v>145000</c:v>
                </c:pt>
                <c:pt idx="1079">
                  <c:v>133000</c:v>
                </c:pt>
                <c:pt idx="1080">
                  <c:v>192000</c:v>
                </c:pt>
                <c:pt idx="1081">
                  <c:v>160000</c:v>
                </c:pt>
                <c:pt idx="1082">
                  <c:v>187500</c:v>
                </c:pt>
                <c:pt idx="1083">
                  <c:v>147000</c:v>
                </c:pt>
                <c:pt idx="1084">
                  <c:v>83500</c:v>
                </c:pt>
                <c:pt idx="1085">
                  <c:v>252000</c:v>
                </c:pt>
                <c:pt idx="1086">
                  <c:v>137500</c:v>
                </c:pt>
                <c:pt idx="1087">
                  <c:v>197000</c:v>
                </c:pt>
                <c:pt idx="1088">
                  <c:v>92900</c:v>
                </c:pt>
                <c:pt idx="1089">
                  <c:v>160000</c:v>
                </c:pt>
                <c:pt idx="1090">
                  <c:v>136500</c:v>
                </c:pt>
                <c:pt idx="1091">
                  <c:v>146000</c:v>
                </c:pt>
                <c:pt idx="1092">
                  <c:v>129000</c:v>
                </c:pt>
                <c:pt idx="1093">
                  <c:v>176432</c:v>
                </c:pt>
                <c:pt idx="1094">
                  <c:v>127000</c:v>
                </c:pt>
                <c:pt idx="1095">
                  <c:v>170000</c:v>
                </c:pt>
                <c:pt idx="1096">
                  <c:v>128000</c:v>
                </c:pt>
                <c:pt idx="1097">
                  <c:v>157000</c:v>
                </c:pt>
                <c:pt idx="1098">
                  <c:v>60000</c:v>
                </c:pt>
                <c:pt idx="1099">
                  <c:v>119500</c:v>
                </c:pt>
                <c:pt idx="1100">
                  <c:v>135000</c:v>
                </c:pt>
                <c:pt idx="1101">
                  <c:v>159500</c:v>
                </c:pt>
                <c:pt idx="1102">
                  <c:v>106000</c:v>
                </c:pt>
                <c:pt idx="1103">
                  <c:v>325000</c:v>
                </c:pt>
                <c:pt idx="1104">
                  <c:v>179900</c:v>
                </c:pt>
                <c:pt idx="1105">
                  <c:v>274725</c:v>
                </c:pt>
                <c:pt idx="1106">
                  <c:v>181000</c:v>
                </c:pt>
                <c:pt idx="1107">
                  <c:v>280000</c:v>
                </c:pt>
                <c:pt idx="1108">
                  <c:v>188000</c:v>
                </c:pt>
                <c:pt idx="1109">
                  <c:v>205000</c:v>
                </c:pt>
                <c:pt idx="1110">
                  <c:v>129900</c:v>
                </c:pt>
                <c:pt idx="1111">
                  <c:v>134500</c:v>
                </c:pt>
                <c:pt idx="1112">
                  <c:v>117000</c:v>
                </c:pt>
                <c:pt idx="1113">
                  <c:v>318000</c:v>
                </c:pt>
                <c:pt idx="1114">
                  <c:v>184100</c:v>
                </c:pt>
                <c:pt idx="1115">
                  <c:v>130000</c:v>
                </c:pt>
                <c:pt idx="1116">
                  <c:v>140000</c:v>
                </c:pt>
                <c:pt idx="1117">
                  <c:v>133700</c:v>
                </c:pt>
                <c:pt idx="1118">
                  <c:v>118400</c:v>
                </c:pt>
                <c:pt idx="1119">
                  <c:v>212900</c:v>
                </c:pt>
                <c:pt idx="1120">
                  <c:v>112000</c:v>
                </c:pt>
                <c:pt idx="1121">
                  <c:v>118000</c:v>
                </c:pt>
                <c:pt idx="1122">
                  <c:v>163900</c:v>
                </c:pt>
                <c:pt idx="1123">
                  <c:v>115000</c:v>
                </c:pt>
                <c:pt idx="1124">
                  <c:v>174000</c:v>
                </c:pt>
                <c:pt idx="1125">
                  <c:v>259000</c:v>
                </c:pt>
                <c:pt idx="1126">
                  <c:v>215000</c:v>
                </c:pt>
                <c:pt idx="1127">
                  <c:v>140000</c:v>
                </c:pt>
                <c:pt idx="1128">
                  <c:v>135000</c:v>
                </c:pt>
                <c:pt idx="1129">
                  <c:v>93500</c:v>
                </c:pt>
                <c:pt idx="1130">
                  <c:v>117500</c:v>
                </c:pt>
                <c:pt idx="1131">
                  <c:v>239500</c:v>
                </c:pt>
                <c:pt idx="1132">
                  <c:v>169000</c:v>
                </c:pt>
                <c:pt idx="1133">
                  <c:v>102000</c:v>
                </c:pt>
                <c:pt idx="1134">
                  <c:v>119000</c:v>
                </c:pt>
                <c:pt idx="1135">
                  <c:v>94000</c:v>
                </c:pt>
                <c:pt idx="1136">
                  <c:v>196000</c:v>
                </c:pt>
                <c:pt idx="1137">
                  <c:v>144000</c:v>
                </c:pt>
                <c:pt idx="1138">
                  <c:v>139000</c:v>
                </c:pt>
                <c:pt idx="1139">
                  <c:v>197500</c:v>
                </c:pt>
                <c:pt idx="1140">
                  <c:v>424870</c:v>
                </c:pt>
                <c:pt idx="1141">
                  <c:v>80000</c:v>
                </c:pt>
                <c:pt idx="1142">
                  <c:v>80000</c:v>
                </c:pt>
                <c:pt idx="1143">
                  <c:v>149000</c:v>
                </c:pt>
                <c:pt idx="1144">
                  <c:v>180000</c:v>
                </c:pt>
                <c:pt idx="1145">
                  <c:v>174500</c:v>
                </c:pt>
                <c:pt idx="1146">
                  <c:v>116900</c:v>
                </c:pt>
                <c:pt idx="1147">
                  <c:v>143000</c:v>
                </c:pt>
                <c:pt idx="1148">
                  <c:v>124000</c:v>
                </c:pt>
                <c:pt idx="1149">
                  <c:v>149900</c:v>
                </c:pt>
                <c:pt idx="1150">
                  <c:v>230000</c:v>
                </c:pt>
                <c:pt idx="1151">
                  <c:v>120500</c:v>
                </c:pt>
                <c:pt idx="1152">
                  <c:v>201800</c:v>
                </c:pt>
                <c:pt idx="1153">
                  <c:v>218000</c:v>
                </c:pt>
                <c:pt idx="1154">
                  <c:v>179900</c:v>
                </c:pt>
                <c:pt idx="1155">
                  <c:v>230000</c:v>
                </c:pt>
                <c:pt idx="1156">
                  <c:v>235128</c:v>
                </c:pt>
                <c:pt idx="1157">
                  <c:v>185000</c:v>
                </c:pt>
                <c:pt idx="1158">
                  <c:v>146000</c:v>
                </c:pt>
                <c:pt idx="1159">
                  <c:v>224000</c:v>
                </c:pt>
                <c:pt idx="1160">
                  <c:v>129000</c:v>
                </c:pt>
                <c:pt idx="1161">
                  <c:v>108959</c:v>
                </c:pt>
                <c:pt idx="1162">
                  <c:v>194000</c:v>
                </c:pt>
                <c:pt idx="1163">
                  <c:v>233170</c:v>
                </c:pt>
                <c:pt idx="1164">
                  <c:v>245350</c:v>
                </c:pt>
                <c:pt idx="1165">
                  <c:v>173000</c:v>
                </c:pt>
                <c:pt idx="1166">
                  <c:v>235000</c:v>
                </c:pt>
                <c:pt idx="1167">
                  <c:v>625000</c:v>
                </c:pt>
                <c:pt idx="1168">
                  <c:v>171000</c:v>
                </c:pt>
                <c:pt idx="1169">
                  <c:v>163000</c:v>
                </c:pt>
                <c:pt idx="1170">
                  <c:v>171900</c:v>
                </c:pt>
                <c:pt idx="1171">
                  <c:v>200500</c:v>
                </c:pt>
                <c:pt idx="1172">
                  <c:v>239000</c:v>
                </c:pt>
                <c:pt idx="1173">
                  <c:v>285000</c:v>
                </c:pt>
                <c:pt idx="1174">
                  <c:v>119500</c:v>
                </c:pt>
                <c:pt idx="1175">
                  <c:v>115000</c:v>
                </c:pt>
                <c:pt idx="1176">
                  <c:v>154900</c:v>
                </c:pt>
                <c:pt idx="1177">
                  <c:v>93000</c:v>
                </c:pt>
                <c:pt idx="1178">
                  <c:v>250000</c:v>
                </c:pt>
                <c:pt idx="1179">
                  <c:v>392500</c:v>
                </c:pt>
                <c:pt idx="1180">
                  <c:v>120000</c:v>
                </c:pt>
                <c:pt idx="1181">
                  <c:v>186700</c:v>
                </c:pt>
                <c:pt idx="1182">
                  <c:v>104900</c:v>
                </c:pt>
                <c:pt idx="1183">
                  <c:v>95000</c:v>
                </c:pt>
                <c:pt idx="1184">
                  <c:v>262000</c:v>
                </c:pt>
                <c:pt idx="1185">
                  <c:v>195000</c:v>
                </c:pt>
                <c:pt idx="1186">
                  <c:v>189000</c:v>
                </c:pt>
                <c:pt idx="1187">
                  <c:v>168000</c:v>
                </c:pt>
                <c:pt idx="1188">
                  <c:v>174000</c:v>
                </c:pt>
                <c:pt idx="1189">
                  <c:v>125000</c:v>
                </c:pt>
                <c:pt idx="1190">
                  <c:v>165000</c:v>
                </c:pt>
                <c:pt idx="1191">
                  <c:v>158000</c:v>
                </c:pt>
                <c:pt idx="1192">
                  <c:v>176000</c:v>
                </c:pt>
                <c:pt idx="1193">
                  <c:v>219210</c:v>
                </c:pt>
                <c:pt idx="1194">
                  <c:v>144000</c:v>
                </c:pt>
                <c:pt idx="1195">
                  <c:v>178000</c:v>
                </c:pt>
                <c:pt idx="1196">
                  <c:v>148000</c:v>
                </c:pt>
                <c:pt idx="1197">
                  <c:v>116050</c:v>
                </c:pt>
                <c:pt idx="1198">
                  <c:v>197900</c:v>
                </c:pt>
                <c:pt idx="1199">
                  <c:v>117000</c:v>
                </c:pt>
                <c:pt idx="1200">
                  <c:v>213000</c:v>
                </c:pt>
                <c:pt idx="1201">
                  <c:v>153500</c:v>
                </c:pt>
                <c:pt idx="1202">
                  <c:v>271900</c:v>
                </c:pt>
                <c:pt idx="1203">
                  <c:v>107000</c:v>
                </c:pt>
                <c:pt idx="1204">
                  <c:v>200000</c:v>
                </c:pt>
                <c:pt idx="1205">
                  <c:v>140000</c:v>
                </c:pt>
                <c:pt idx="1206">
                  <c:v>290000</c:v>
                </c:pt>
                <c:pt idx="1207">
                  <c:v>189000</c:v>
                </c:pt>
                <c:pt idx="1208">
                  <c:v>164000</c:v>
                </c:pt>
                <c:pt idx="1209">
                  <c:v>113000</c:v>
                </c:pt>
                <c:pt idx="1210">
                  <c:v>145000</c:v>
                </c:pt>
                <c:pt idx="1211">
                  <c:v>134500</c:v>
                </c:pt>
                <c:pt idx="1212">
                  <c:v>125000</c:v>
                </c:pt>
                <c:pt idx="1213">
                  <c:v>112000</c:v>
                </c:pt>
                <c:pt idx="1214">
                  <c:v>229456</c:v>
                </c:pt>
                <c:pt idx="1215">
                  <c:v>80500</c:v>
                </c:pt>
                <c:pt idx="1216">
                  <c:v>91500</c:v>
                </c:pt>
                <c:pt idx="1217">
                  <c:v>115000</c:v>
                </c:pt>
                <c:pt idx="1218">
                  <c:v>134000</c:v>
                </c:pt>
                <c:pt idx="1219">
                  <c:v>143000</c:v>
                </c:pt>
                <c:pt idx="1220">
                  <c:v>137900</c:v>
                </c:pt>
                <c:pt idx="1221">
                  <c:v>184000</c:v>
                </c:pt>
                <c:pt idx="1222">
                  <c:v>145000</c:v>
                </c:pt>
                <c:pt idx="1223">
                  <c:v>214000</c:v>
                </c:pt>
                <c:pt idx="1224">
                  <c:v>147000</c:v>
                </c:pt>
                <c:pt idx="1225">
                  <c:v>367294</c:v>
                </c:pt>
                <c:pt idx="1226">
                  <c:v>127000</c:v>
                </c:pt>
                <c:pt idx="1227">
                  <c:v>190000</c:v>
                </c:pt>
                <c:pt idx="1228">
                  <c:v>132500</c:v>
                </c:pt>
                <c:pt idx="1229">
                  <c:v>101800</c:v>
                </c:pt>
                <c:pt idx="1230">
                  <c:v>142000</c:v>
                </c:pt>
                <c:pt idx="1231">
                  <c:v>130000</c:v>
                </c:pt>
                <c:pt idx="1232">
                  <c:v>138887</c:v>
                </c:pt>
                <c:pt idx="1233">
                  <c:v>175500</c:v>
                </c:pt>
                <c:pt idx="1234">
                  <c:v>195000</c:v>
                </c:pt>
                <c:pt idx="1235">
                  <c:v>142500</c:v>
                </c:pt>
                <c:pt idx="1236">
                  <c:v>265900</c:v>
                </c:pt>
                <c:pt idx="1237">
                  <c:v>224900</c:v>
                </c:pt>
                <c:pt idx="1238">
                  <c:v>248328</c:v>
                </c:pt>
                <c:pt idx="1239">
                  <c:v>170000</c:v>
                </c:pt>
                <c:pt idx="1240">
                  <c:v>465000</c:v>
                </c:pt>
                <c:pt idx="1241">
                  <c:v>230000</c:v>
                </c:pt>
                <c:pt idx="1242">
                  <c:v>178000</c:v>
                </c:pt>
                <c:pt idx="1243">
                  <c:v>186500</c:v>
                </c:pt>
                <c:pt idx="1244">
                  <c:v>169900</c:v>
                </c:pt>
                <c:pt idx="1245">
                  <c:v>129500</c:v>
                </c:pt>
                <c:pt idx="1246">
                  <c:v>119000</c:v>
                </c:pt>
                <c:pt idx="1247">
                  <c:v>244000</c:v>
                </c:pt>
                <c:pt idx="1248">
                  <c:v>171750</c:v>
                </c:pt>
                <c:pt idx="1249">
                  <c:v>130000</c:v>
                </c:pt>
                <c:pt idx="1250">
                  <c:v>294000</c:v>
                </c:pt>
                <c:pt idx="1251">
                  <c:v>165400</c:v>
                </c:pt>
                <c:pt idx="1252">
                  <c:v>127500</c:v>
                </c:pt>
                <c:pt idx="1253">
                  <c:v>301500</c:v>
                </c:pt>
                <c:pt idx="1254">
                  <c:v>99900</c:v>
                </c:pt>
                <c:pt idx="1255">
                  <c:v>190000</c:v>
                </c:pt>
                <c:pt idx="1256">
                  <c:v>151000</c:v>
                </c:pt>
                <c:pt idx="1257">
                  <c:v>181000</c:v>
                </c:pt>
                <c:pt idx="1258">
                  <c:v>128900</c:v>
                </c:pt>
                <c:pt idx="1259">
                  <c:v>161500</c:v>
                </c:pt>
                <c:pt idx="1260">
                  <c:v>180500</c:v>
                </c:pt>
                <c:pt idx="1261">
                  <c:v>181000</c:v>
                </c:pt>
                <c:pt idx="1262">
                  <c:v>183900</c:v>
                </c:pt>
                <c:pt idx="1263">
                  <c:v>122000</c:v>
                </c:pt>
                <c:pt idx="1264">
                  <c:v>378500</c:v>
                </c:pt>
                <c:pt idx="1265">
                  <c:v>381000</c:v>
                </c:pt>
                <c:pt idx="1266">
                  <c:v>144000</c:v>
                </c:pt>
                <c:pt idx="1267">
                  <c:v>260000</c:v>
                </c:pt>
                <c:pt idx="1268">
                  <c:v>185750</c:v>
                </c:pt>
                <c:pt idx="1269">
                  <c:v>137000</c:v>
                </c:pt>
                <c:pt idx="1270">
                  <c:v>177000</c:v>
                </c:pt>
                <c:pt idx="1271">
                  <c:v>139000</c:v>
                </c:pt>
                <c:pt idx="1272">
                  <c:v>137000</c:v>
                </c:pt>
                <c:pt idx="1273">
                  <c:v>162000</c:v>
                </c:pt>
                <c:pt idx="1274">
                  <c:v>197900</c:v>
                </c:pt>
                <c:pt idx="1275">
                  <c:v>237000</c:v>
                </c:pt>
                <c:pt idx="1276">
                  <c:v>68400</c:v>
                </c:pt>
                <c:pt idx="1277">
                  <c:v>227000</c:v>
                </c:pt>
                <c:pt idx="1278">
                  <c:v>180000</c:v>
                </c:pt>
                <c:pt idx="1279">
                  <c:v>150500</c:v>
                </c:pt>
                <c:pt idx="1280">
                  <c:v>139000</c:v>
                </c:pt>
                <c:pt idx="1281">
                  <c:v>169000</c:v>
                </c:pt>
                <c:pt idx="1282">
                  <c:v>132500</c:v>
                </c:pt>
                <c:pt idx="1283">
                  <c:v>143000</c:v>
                </c:pt>
                <c:pt idx="1284">
                  <c:v>190000</c:v>
                </c:pt>
                <c:pt idx="1285">
                  <c:v>278000</c:v>
                </c:pt>
                <c:pt idx="1286">
                  <c:v>281000</c:v>
                </c:pt>
                <c:pt idx="1287">
                  <c:v>180500</c:v>
                </c:pt>
                <c:pt idx="1288">
                  <c:v>119500</c:v>
                </c:pt>
                <c:pt idx="1289">
                  <c:v>107500</c:v>
                </c:pt>
                <c:pt idx="1290">
                  <c:v>162900</c:v>
                </c:pt>
                <c:pt idx="1291">
                  <c:v>115000</c:v>
                </c:pt>
                <c:pt idx="1292">
                  <c:v>138500</c:v>
                </c:pt>
                <c:pt idx="1293">
                  <c:v>155000</c:v>
                </c:pt>
                <c:pt idx="1294">
                  <c:v>140000</c:v>
                </c:pt>
                <c:pt idx="1295">
                  <c:v>154000</c:v>
                </c:pt>
                <c:pt idx="1296">
                  <c:v>225000</c:v>
                </c:pt>
                <c:pt idx="1297">
                  <c:v>177500</c:v>
                </c:pt>
                <c:pt idx="1298">
                  <c:v>290000</c:v>
                </c:pt>
                <c:pt idx="1299">
                  <c:v>232000</c:v>
                </c:pt>
                <c:pt idx="1300">
                  <c:v>130000</c:v>
                </c:pt>
                <c:pt idx="1301">
                  <c:v>325000</c:v>
                </c:pt>
                <c:pt idx="1302">
                  <c:v>202500</c:v>
                </c:pt>
                <c:pt idx="1303">
                  <c:v>138000</c:v>
                </c:pt>
                <c:pt idx="1304">
                  <c:v>147000</c:v>
                </c:pt>
                <c:pt idx="1305">
                  <c:v>179200</c:v>
                </c:pt>
                <c:pt idx="1306">
                  <c:v>335000</c:v>
                </c:pt>
                <c:pt idx="1307">
                  <c:v>203000</c:v>
                </c:pt>
                <c:pt idx="1308">
                  <c:v>302000</c:v>
                </c:pt>
                <c:pt idx="1309">
                  <c:v>333168</c:v>
                </c:pt>
                <c:pt idx="1310">
                  <c:v>119000</c:v>
                </c:pt>
                <c:pt idx="1311">
                  <c:v>206900</c:v>
                </c:pt>
                <c:pt idx="1312">
                  <c:v>295493</c:v>
                </c:pt>
                <c:pt idx="1313">
                  <c:v>208900</c:v>
                </c:pt>
                <c:pt idx="1314">
                  <c:v>275000</c:v>
                </c:pt>
                <c:pt idx="1315">
                  <c:v>111000</c:v>
                </c:pt>
                <c:pt idx="1316">
                  <c:v>156500</c:v>
                </c:pt>
                <c:pt idx="1317">
                  <c:v>72500</c:v>
                </c:pt>
                <c:pt idx="1318">
                  <c:v>190000</c:v>
                </c:pt>
                <c:pt idx="1319">
                  <c:v>82500</c:v>
                </c:pt>
                <c:pt idx="1320">
                  <c:v>147000</c:v>
                </c:pt>
                <c:pt idx="1321">
                  <c:v>55000</c:v>
                </c:pt>
                <c:pt idx="1322">
                  <c:v>79000</c:v>
                </c:pt>
                <c:pt idx="1323">
                  <c:v>130500</c:v>
                </c:pt>
                <c:pt idx="1324">
                  <c:v>256000</c:v>
                </c:pt>
                <c:pt idx="1325">
                  <c:v>176500</c:v>
                </c:pt>
                <c:pt idx="1326">
                  <c:v>227000</c:v>
                </c:pt>
                <c:pt idx="1327">
                  <c:v>132500</c:v>
                </c:pt>
                <c:pt idx="1328">
                  <c:v>100000</c:v>
                </c:pt>
                <c:pt idx="1329">
                  <c:v>125500</c:v>
                </c:pt>
                <c:pt idx="1330">
                  <c:v>125000</c:v>
                </c:pt>
                <c:pt idx="1331">
                  <c:v>167900</c:v>
                </c:pt>
                <c:pt idx="1332">
                  <c:v>135000</c:v>
                </c:pt>
                <c:pt idx="1333">
                  <c:v>52500</c:v>
                </c:pt>
                <c:pt idx="1334">
                  <c:v>200000</c:v>
                </c:pt>
                <c:pt idx="1335">
                  <c:v>128500</c:v>
                </c:pt>
                <c:pt idx="1336">
                  <c:v>123000</c:v>
                </c:pt>
                <c:pt idx="1337">
                  <c:v>155000</c:v>
                </c:pt>
                <c:pt idx="1338">
                  <c:v>228500</c:v>
                </c:pt>
                <c:pt idx="1339">
                  <c:v>177000</c:v>
                </c:pt>
                <c:pt idx="1340">
                  <c:v>155835</c:v>
                </c:pt>
                <c:pt idx="1341">
                  <c:v>108500</c:v>
                </c:pt>
                <c:pt idx="1342">
                  <c:v>262500</c:v>
                </c:pt>
                <c:pt idx="1343">
                  <c:v>283463</c:v>
                </c:pt>
                <c:pt idx="1344">
                  <c:v>215000</c:v>
                </c:pt>
                <c:pt idx="1345">
                  <c:v>122000</c:v>
                </c:pt>
                <c:pt idx="1346">
                  <c:v>200000</c:v>
                </c:pt>
                <c:pt idx="1347">
                  <c:v>171000</c:v>
                </c:pt>
                <c:pt idx="1348">
                  <c:v>134900</c:v>
                </c:pt>
                <c:pt idx="1349">
                  <c:v>410000</c:v>
                </c:pt>
                <c:pt idx="1350">
                  <c:v>235000</c:v>
                </c:pt>
                <c:pt idx="1351">
                  <c:v>170000</c:v>
                </c:pt>
                <c:pt idx="1352">
                  <c:v>110000</c:v>
                </c:pt>
                <c:pt idx="1353">
                  <c:v>149900</c:v>
                </c:pt>
                <c:pt idx="1354">
                  <c:v>177500</c:v>
                </c:pt>
                <c:pt idx="1355">
                  <c:v>315000</c:v>
                </c:pt>
                <c:pt idx="1356">
                  <c:v>189000</c:v>
                </c:pt>
                <c:pt idx="1357">
                  <c:v>260000</c:v>
                </c:pt>
                <c:pt idx="1358">
                  <c:v>104900</c:v>
                </c:pt>
                <c:pt idx="1359">
                  <c:v>156932</c:v>
                </c:pt>
                <c:pt idx="1360">
                  <c:v>144152</c:v>
                </c:pt>
                <c:pt idx="1361">
                  <c:v>216000</c:v>
                </c:pt>
                <c:pt idx="1362">
                  <c:v>193000</c:v>
                </c:pt>
                <c:pt idx="1363">
                  <c:v>127000</c:v>
                </c:pt>
                <c:pt idx="1364">
                  <c:v>144000</c:v>
                </c:pt>
                <c:pt idx="1365">
                  <c:v>232000</c:v>
                </c:pt>
                <c:pt idx="1366">
                  <c:v>105000</c:v>
                </c:pt>
                <c:pt idx="1367">
                  <c:v>165500</c:v>
                </c:pt>
                <c:pt idx="1368">
                  <c:v>274300</c:v>
                </c:pt>
                <c:pt idx="1369">
                  <c:v>466500</c:v>
                </c:pt>
                <c:pt idx="1370">
                  <c:v>250000</c:v>
                </c:pt>
                <c:pt idx="1371">
                  <c:v>239000</c:v>
                </c:pt>
                <c:pt idx="1372">
                  <c:v>91000</c:v>
                </c:pt>
                <c:pt idx="1373">
                  <c:v>117000</c:v>
                </c:pt>
                <c:pt idx="1374">
                  <c:v>83000</c:v>
                </c:pt>
                <c:pt idx="1375">
                  <c:v>167500</c:v>
                </c:pt>
                <c:pt idx="1376">
                  <c:v>58500</c:v>
                </c:pt>
                <c:pt idx="1377">
                  <c:v>237500</c:v>
                </c:pt>
                <c:pt idx="1378">
                  <c:v>157000</c:v>
                </c:pt>
                <c:pt idx="1379">
                  <c:v>112000</c:v>
                </c:pt>
                <c:pt idx="1380">
                  <c:v>105000</c:v>
                </c:pt>
                <c:pt idx="1381">
                  <c:v>125500</c:v>
                </c:pt>
                <c:pt idx="1382">
                  <c:v>250000</c:v>
                </c:pt>
                <c:pt idx="1383">
                  <c:v>136000</c:v>
                </c:pt>
                <c:pt idx="1384">
                  <c:v>377500</c:v>
                </c:pt>
                <c:pt idx="1385">
                  <c:v>131000</c:v>
                </c:pt>
                <c:pt idx="1386">
                  <c:v>235000</c:v>
                </c:pt>
                <c:pt idx="1387">
                  <c:v>124000</c:v>
                </c:pt>
                <c:pt idx="1388">
                  <c:v>123000</c:v>
                </c:pt>
                <c:pt idx="1389">
                  <c:v>163000</c:v>
                </c:pt>
                <c:pt idx="1390">
                  <c:v>246578</c:v>
                </c:pt>
                <c:pt idx="1391">
                  <c:v>281213</c:v>
                </c:pt>
                <c:pt idx="1392">
                  <c:v>160000</c:v>
                </c:pt>
                <c:pt idx="1393">
                  <c:v>137500</c:v>
                </c:pt>
                <c:pt idx="1394">
                  <c:v>138000</c:v>
                </c:pt>
                <c:pt idx="1395">
                  <c:v>137450</c:v>
                </c:pt>
                <c:pt idx="1396">
                  <c:v>120000</c:v>
                </c:pt>
                <c:pt idx="1397">
                  <c:v>193000</c:v>
                </c:pt>
                <c:pt idx="1398">
                  <c:v>193879</c:v>
                </c:pt>
                <c:pt idx="1399">
                  <c:v>282922</c:v>
                </c:pt>
                <c:pt idx="1400">
                  <c:v>105000</c:v>
                </c:pt>
                <c:pt idx="1401">
                  <c:v>275000</c:v>
                </c:pt>
                <c:pt idx="1402">
                  <c:v>133000</c:v>
                </c:pt>
                <c:pt idx="1403">
                  <c:v>112000</c:v>
                </c:pt>
                <c:pt idx="1404">
                  <c:v>125500</c:v>
                </c:pt>
                <c:pt idx="1405">
                  <c:v>215000</c:v>
                </c:pt>
                <c:pt idx="1406">
                  <c:v>230000</c:v>
                </c:pt>
                <c:pt idx="1407">
                  <c:v>140000</c:v>
                </c:pt>
                <c:pt idx="1408">
                  <c:v>90000</c:v>
                </c:pt>
                <c:pt idx="1409">
                  <c:v>257000</c:v>
                </c:pt>
                <c:pt idx="1410">
                  <c:v>207000</c:v>
                </c:pt>
                <c:pt idx="1411">
                  <c:v>175900</c:v>
                </c:pt>
                <c:pt idx="1412">
                  <c:v>122500</c:v>
                </c:pt>
                <c:pt idx="1413">
                  <c:v>340000</c:v>
                </c:pt>
                <c:pt idx="1414">
                  <c:v>124000</c:v>
                </c:pt>
                <c:pt idx="1415">
                  <c:v>223000</c:v>
                </c:pt>
                <c:pt idx="1416">
                  <c:v>179900</c:v>
                </c:pt>
                <c:pt idx="1417">
                  <c:v>127500</c:v>
                </c:pt>
                <c:pt idx="1418">
                  <c:v>136500</c:v>
                </c:pt>
                <c:pt idx="1419">
                  <c:v>274970</c:v>
                </c:pt>
                <c:pt idx="1420">
                  <c:v>144000</c:v>
                </c:pt>
                <c:pt idx="1421">
                  <c:v>142000</c:v>
                </c:pt>
                <c:pt idx="1422">
                  <c:v>271000</c:v>
                </c:pt>
                <c:pt idx="1423">
                  <c:v>140000</c:v>
                </c:pt>
                <c:pt idx="1424">
                  <c:v>119000</c:v>
                </c:pt>
                <c:pt idx="1425">
                  <c:v>182900</c:v>
                </c:pt>
                <c:pt idx="1426">
                  <c:v>192140</c:v>
                </c:pt>
                <c:pt idx="1427">
                  <c:v>143750</c:v>
                </c:pt>
                <c:pt idx="1428">
                  <c:v>64500</c:v>
                </c:pt>
                <c:pt idx="1429">
                  <c:v>186500</c:v>
                </c:pt>
                <c:pt idx="1430">
                  <c:v>160000</c:v>
                </c:pt>
                <c:pt idx="1431">
                  <c:v>174000</c:v>
                </c:pt>
                <c:pt idx="1432">
                  <c:v>120500</c:v>
                </c:pt>
                <c:pt idx="1433">
                  <c:v>394617</c:v>
                </c:pt>
                <c:pt idx="1434">
                  <c:v>149700</c:v>
                </c:pt>
                <c:pt idx="1435">
                  <c:v>197000</c:v>
                </c:pt>
                <c:pt idx="1436">
                  <c:v>191000</c:v>
                </c:pt>
                <c:pt idx="1437">
                  <c:v>149300</c:v>
                </c:pt>
                <c:pt idx="1438">
                  <c:v>310000</c:v>
                </c:pt>
                <c:pt idx="1439">
                  <c:v>121000</c:v>
                </c:pt>
                <c:pt idx="1440">
                  <c:v>179600</c:v>
                </c:pt>
                <c:pt idx="1441">
                  <c:v>129000</c:v>
                </c:pt>
                <c:pt idx="1442">
                  <c:v>157900</c:v>
                </c:pt>
                <c:pt idx="1443">
                  <c:v>240000</c:v>
                </c:pt>
                <c:pt idx="1444">
                  <c:v>112000</c:v>
                </c:pt>
                <c:pt idx="1445">
                  <c:v>92000</c:v>
                </c:pt>
                <c:pt idx="1446">
                  <c:v>136000</c:v>
                </c:pt>
                <c:pt idx="1447">
                  <c:v>287090</c:v>
                </c:pt>
                <c:pt idx="1448">
                  <c:v>145000</c:v>
                </c:pt>
                <c:pt idx="1449">
                  <c:v>84500</c:v>
                </c:pt>
                <c:pt idx="1450">
                  <c:v>185000</c:v>
                </c:pt>
                <c:pt idx="1451">
                  <c:v>175000</c:v>
                </c:pt>
                <c:pt idx="1452">
                  <c:v>210000</c:v>
                </c:pt>
                <c:pt idx="1453">
                  <c:v>266500</c:v>
                </c:pt>
                <c:pt idx="1454">
                  <c:v>142125</c:v>
                </c:pt>
                <c:pt idx="1455">
                  <c:v>147500</c:v>
                </c:pt>
                <c:pt idx="1456">
                  <c:v>105000</c:v>
                </c:pt>
                <c:pt idx="1457">
                  <c:v>172000</c:v>
                </c:pt>
                <c:pt idx="1458">
                  <c:v>189900</c:v>
                </c:pt>
                <c:pt idx="1459">
                  <c:v>195500</c:v>
                </c:pt>
                <c:pt idx="1460">
                  <c:v>191500</c:v>
                </c:pt>
                <c:pt idx="1461">
                  <c:v>175900</c:v>
                </c:pt>
                <c:pt idx="1462">
                  <c:v>185000</c:v>
                </c:pt>
                <c:pt idx="1463">
                  <c:v>180400</c:v>
                </c:pt>
                <c:pt idx="1464">
                  <c:v>171500</c:v>
                </c:pt>
                <c:pt idx="1465">
                  <c:v>126000</c:v>
                </c:pt>
                <c:pt idx="1466">
                  <c:v>184000</c:v>
                </c:pt>
                <c:pt idx="1467">
                  <c:v>96000</c:v>
                </c:pt>
                <c:pt idx="1468">
                  <c:v>105500</c:v>
                </c:pt>
                <c:pt idx="1469">
                  <c:v>149900</c:v>
                </c:pt>
                <c:pt idx="1470">
                  <c:v>120000</c:v>
                </c:pt>
                <c:pt idx="1471">
                  <c:v>376162</c:v>
                </c:pt>
                <c:pt idx="1472">
                  <c:v>290941</c:v>
                </c:pt>
                <c:pt idx="1473">
                  <c:v>275000</c:v>
                </c:pt>
                <c:pt idx="1474">
                  <c:v>259000</c:v>
                </c:pt>
                <c:pt idx="1475">
                  <c:v>500000</c:v>
                </c:pt>
                <c:pt idx="1476">
                  <c:v>320000</c:v>
                </c:pt>
                <c:pt idx="1477">
                  <c:v>205000</c:v>
                </c:pt>
                <c:pt idx="1478">
                  <c:v>199500</c:v>
                </c:pt>
                <c:pt idx="1479">
                  <c:v>160000</c:v>
                </c:pt>
                <c:pt idx="1480">
                  <c:v>184500</c:v>
                </c:pt>
                <c:pt idx="1481">
                  <c:v>185088</c:v>
                </c:pt>
                <c:pt idx="1482">
                  <c:v>355000</c:v>
                </c:pt>
                <c:pt idx="1483">
                  <c:v>221500</c:v>
                </c:pt>
                <c:pt idx="1484">
                  <c:v>204500</c:v>
                </c:pt>
                <c:pt idx="1485">
                  <c:v>271500</c:v>
                </c:pt>
                <c:pt idx="1486">
                  <c:v>181000</c:v>
                </c:pt>
                <c:pt idx="1487">
                  <c:v>67500</c:v>
                </c:pt>
                <c:pt idx="1488">
                  <c:v>169000</c:v>
                </c:pt>
                <c:pt idx="1489">
                  <c:v>362500</c:v>
                </c:pt>
                <c:pt idx="1490">
                  <c:v>285000</c:v>
                </c:pt>
                <c:pt idx="1491">
                  <c:v>260000</c:v>
                </c:pt>
                <c:pt idx="1492">
                  <c:v>190000</c:v>
                </c:pt>
                <c:pt idx="1493">
                  <c:v>155000</c:v>
                </c:pt>
                <c:pt idx="1494">
                  <c:v>149500</c:v>
                </c:pt>
                <c:pt idx="1495">
                  <c:v>152000</c:v>
                </c:pt>
                <c:pt idx="1496">
                  <c:v>177000</c:v>
                </c:pt>
                <c:pt idx="1497">
                  <c:v>147110</c:v>
                </c:pt>
                <c:pt idx="1498">
                  <c:v>267916</c:v>
                </c:pt>
                <c:pt idx="1499">
                  <c:v>254000</c:v>
                </c:pt>
                <c:pt idx="1500">
                  <c:v>230000</c:v>
                </c:pt>
                <c:pt idx="1501">
                  <c:v>218500</c:v>
                </c:pt>
                <c:pt idx="1502">
                  <c:v>243500</c:v>
                </c:pt>
                <c:pt idx="1503">
                  <c:v>212500</c:v>
                </c:pt>
                <c:pt idx="1504">
                  <c:v>171000</c:v>
                </c:pt>
                <c:pt idx="1505">
                  <c:v>142250</c:v>
                </c:pt>
                <c:pt idx="1506">
                  <c:v>159000</c:v>
                </c:pt>
                <c:pt idx="1507">
                  <c:v>178900</c:v>
                </c:pt>
                <c:pt idx="1508">
                  <c:v>136300</c:v>
                </c:pt>
                <c:pt idx="1509">
                  <c:v>84900</c:v>
                </c:pt>
                <c:pt idx="1510">
                  <c:v>197600</c:v>
                </c:pt>
                <c:pt idx="1511">
                  <c:v>172500</c:v>
                </c:pt>
                <c:pt idx="1512">
                  <c:v>178000</c:v>
                </c:pt>
                <c:pt idx="1513">
                  <c:v>135000</c:v>
                </c:pt>
                <c:pt idx="1514">
                  <c:v>214000</c:v>
                </c:pt>
                <c:pt idx="1515">
                  <c:v>136000</c:v>
                </c:pt>
                <c:pt idx="1516">
                  <c:v>108538</c:v>
                </c:pt>
                <c:pt idx="1517">
                  <c:v>159500</c:v>
                </c:pt>
                <c:pt idx="1518">
                  <c:v>108000</c:v>
                </c:pt>
                <c:pt idx="1519">
                  <c:v>135000</c:v>
                </c:pt>
                <c:pt idx="1520">
                  <c:v>122500</c:v>
                </c:pt>
                <c:pt idx="1521">
                  <c:v>119000</c:v>
                </c:pt>
                <c:pt idx="1522">
                  <c:v>105000</c:v>
                </c:pt>
                <c:pt idx="1523">
                  <c:v>132000</c:v>
                </c:pt>
                <c:pt idx="1524">
                  <c:v>148000</c:v>
                </c:pt>
                <c:pt idx="1525">
                  <c:v>192000</c:v>
                </c:pt>
                <c:pt idx="1526">
                  <c:v>80400</c:v>
                </c:pt>
                <c:pt idx="1527">
                  <c:v>109500</c:v>
                </c:pt>
                <c:pt idx="1528">
                  <c:v>143000</c:v>
                </c:pt>
                <c:pt idx="1529">
                  <c:v>119000</c:v>
                </c:pt>
                <c:pt idx="1530">
                  <c:v>129000</c:v>
                </c:pt>
                <c:pt idx="1531">
                  <c:v>100000</c:v>
                </c:pt>
                <c:pt idx="1532">
                  <c:v>12789</c:v>
                </c:pt>
                <c:pt idx="1533">
                  <c:v>150000</c:v>
                </c:pt>
                <c:pt idx="1534">
                  <c:v>240000</c:v>
                </c:pt>
                <c:pt idx="1535">
                  <c:v>76500</c:v>
                </c:pt>
                <c:pt idx="1536">
                  <c:v>140750</c:v>
                </c:pt>
                <c:pt idx="1537">
                  <c:v>128500</c:v>
                </c:pt>
                <c:pt idx="1538">
                  <c:v>209500</c:v>
                </c:pt>
                <c:pt idx="1539">
                  <c:v>87000</c:v>
                </c:pt>
                <c:pt idx="1540">
                  <c:v>134000</c:v>
                </c:pt>
                <c:pt idx="1541">
                  <c:v>128000</c:v>
                </c:pt>
                <c:pt idx="1542">
                  <c:v>132000</c:v>
                </c:pt>
                <c:pt idx="1543">
                  <c:v>139900</c:v>
                </c:pt>
                <c:pt idx="1544">
                  <c:v>123900</c:v>
                </c:pt>
                <c:pt idx="1545">
                  <c:v>138400</c:v>
                </c:pt>
                <c:pt idx="1546">
                  <c:v>109500</c:v>
                </c:pt>
                <c:pt idx="1547">
                  <c:v>149500</c:v>
                </c:pt>
                <c:pt idx="1548">
                  <c:v>159900</c:v>
                </c:pt>
                <c:pt idx="1549">
                  <c:v>122000</c:v>
                </c:pt>
                <c:pt idx="1550">
                  <c:v>173000</c:v>
                </c:pt>
                <c:pt idx="1551">
                  <c:v>107500</c:v>
                </c:pt>
                <c:pt idx="1552">
                  <c:v>100000</c:v>
                </c:pt>
                <c:pt idx="1553">
                  <c:v>95000</c:v>
                </c:pt>
                <c:pt idx="1554">
                  <c:v>93369</c:v>
                </c:pt>
                <c:pt idx="1555">
                  <c:v>114900</c:v>
                </c:pt>
                <c:pt idx="1556">
                  <c:v>136000</c:v>
                </c:pt>
                <c:pt idx="1557">
                  <c:v>137900</c:v>
                </c:pt>
                <c:pt idx="1558">
                  <c:v>137250</c:v>
                </c:pt>
                <c:pt idx="1559">
                  <c:v>160250</c:v>
                </c:pt>
                <c:pt idx="1560">
                  <c:v>163000</c:v>
                </c:pt>
                <c:pt idx="1561">
                  <c:v>270000</c:v>
                </c:pt>
                <c:pt idx="1562">
                  <c:v>85000</c:v>
                </c:pt>
                <c:pt idx="1563">
                  <c:v>230000</c:v>
                </c:pt>
                <c:pt idx="1564">
                  <c:v>124000</c:v>
                </c:pt>
                <c:pt idx="1565">
                  <c:v>144500</c:v>
                </c:pt>
                <c:pt idx="1566">
                  <c:v>127000</c:v>
                </c:pt>
                <c:pt idx="1567">
                  <c:v>128000</c:v>
                </c:pt>
                <c:pt idx="1568">
                  <c:v>308030</c:v>
                </c:pt>
                <c:pt idx="1569">
                  <c:v>114000</c:v>
                </c:pt>
                <c:pt idx="1570">
                  <c:v>270000</c:v>
                </c:pt>
                <c:pt idx="1571">
                  <c:v>218000</c:v>
                </c:pt>
                <c:pt idx="1572">
                  <c:v>187000</c:v>
                </c:pt>
                <c:pt idx="1573">
                  <c:v>138500</c:v>
                </c:pt>
                <c:pt idx="1574">
                  <c:v>159000</c:v>
                </c:pt>
                <c:pt idx="1575">
                  <c:v>191000</c:v>
                </c:pt>
                <c:pt idx="1576">
                  <c:v>150000</c:v>
                </c:pt>
                <c:pt idx="1577">
                  <c:v>127000</c:v>
                </c:pt>
                <c:pt idx="1578">
                  <c:v>318000</c:v>
                </c:pt>
                <c:pt idx="1579">
                  <c:v>240000</c:v>
                </c:pt>
                <c:pt idx="1580">
                  <c:v>143750</c:v>
                </c:pt>
                <c:pt idx="1581">
                  <c:v>84900</c:v>
                </c:pt>
                <c:pt idx="1582">
                  <c:v>155891</c:v>
                </c:pt>
                <c:pt idx="1583">
                  <c:v>144000</c:v>
                </c:pt>
                <c:pt idx="1584">
                  <c:v>64000</c:v>
                </c:pt>
                <c:pt idx="1585">
                  <c:v>125200</c:v>
                </c:pt>
                <c:pt idx="1586">
                  <c:v>90000</c:v>
                </c:pt>
                <c:pt idx="1587">
                  <c:v>104000</c:v>
                </c:pt>
                <c:pt idx="1588">
                  <c:v>126000</c:v>
                </c:pt>
                <c:pt idx="1589">
                  <c:v>160000</c:v>
                </c:pt>
                <c:pt idx="1590">
                  <c:v>100000</c:v>
                </c:pt>
                <c:pt idx="1591">
                  <c:v>257500</c:v>
                </c:pt>
                <c:pt idx="1592">
                  <c:v>215000</c:v>
                </c:pt>
                <c:pt idx="1593">
                  <c:v>203135</c:v>
                </c:pt>
                <c:pt idx="1594">
                  <c:v>185000</c:v>
                </c:pt>
                <c:pt idx="1595">
                  <c:v>162500</c:v>
                </c:pt>
                <c:pt idx="1596">
                  <c:v>82000</c:v>
                </c:pt>
                <c:pt idx="1597">
                  <c:v>110000</c:v>
                </c:pt>
                <c:pt idx="1598">
                  <c:v>50138</c:v>
                </c:pt>
                <c:pt idx="1599">
                  <c:v>246000</c:v>
                </c:pt>
                <c:pt idx="1600">
                  <c:v>254900</c:v>
                </c:pt>
                <c:pt idx="1601">
                  <c:v>190000</c:v>
                </c:pt>
                <c:pt idx="1602">
                  <c:v>170000</c:v>
                </c:pt>
                <c:pt idx="1603">
                  <c:v>220000</c:v>
                </c:pt>
                <c:pt idx="1604">
                  <c:v>179781</c:v>
                </c:pt>
                <c:pt idx="1605">
                  <c:v>174000</c:v>
                </c:pt>
                <c:pt idx="1606">
                  <c:v>169000</c:v>
                </c:pt>
                <c:pt idx="1607">
                  <c:v>173500</c:v>
                </c:pt>
                <c:pt idx="1608">
                  <c:v>166500</c:v>
                </c:pt>
                <c:pt idx="1609">
                  <c:v>119500</c:v>
                </c:pt>
                <c:pt idx="1610">
                  <c:v>76000</c:v>
                </c:pt>
                <c:pt idx="1611">
                  <c:v>88250</c:v>
                </c:pt>
                <c:pt idx="1612">
                  <c:v>85500</c:v>
                </c:pt>
                <c:pt idx="1613">
                  <c:v>130000</c:v>
                </c:pt>
                <c:pt idx="1614">
                  <c:v>149900</c:v>
                </c:pt>
                <c:pt idx="1615">
                  <c:v>159000</c:v>
                </c:pt>
                <c:pt idx="1616">
                  <c:v>136000</c:v>
                </c:pt>
                <c:pt idx="1617">
                  <c:v>161000</c:v>
                </c:pt>
                <c:pt idx="1618">
                  <c:v>285000</c:v>
                </c:pt>
                <c:pt idx="1619">
                  <c:v>231000</c:v>
                </c:pt>
                <c:pt idx="1620">
                  <c:v>124500</c:v>
                </c:pt>
                <c:pt idx="1621">
                  <c:v>157000</c:v>
                </c:pt>
                <c:pt idx="1622">
                  <c:v>189500</c:v>
                </c:pt>
                <c:pt idx="1623">
                  <c:v>270000</c:v>
                </c:pt>
                <c:pt idx="1624">
                  <c:v>189000</c:v>
                </c:pt>
                <c:pt idx="1625">
                  <c:v>375000</c:v>
                </c:pt>
                <c:pt idx="1626">
                  <c:v>240000</c:v>
                </c:pt>
                <c:pt idx="1627">
                  <c:v>239500</c:v>
                </c:pt>
                <c:pt idx="1628">
                  <c:v>177500</c:v>
                </c:pt>
                <c:pt idx="1629">
                  <c:v>191000</c:v>
                </c:pt>
                <c:pt idx="1630">
                  <c:v>181316</c:v>
                </c:pt>
                <c:pt idx="1631">
                  <c:v>166000</c:v>
                </c:pt>
                <c:pt idx="1632">
                  <c:v>185000</c:v>
                </c:pt>
                <c:pt idx="1633">
                  <c:v>154000</c:v>
                </c:pt>
                <c:pt idx="1634">
                  <c:v>200000</c:v>
                </c:pt>
                <c:pt idx="1635">
                  <c:v>249000</c:v>
                </c:pt>
                <c:pt idx="1636">
                  <c:v>184000</c:v>
                </c:pt>
                <c:pt idx="1637">
                  <c:v>240900</c:v>
                </c:pt>
                <c:pt idx="1638">
                  <c:v>220000</c:v>
                </c:pt>
                <c:pt idx="1639">
                  <c:v>235000</c:v>
                </c:pt>
                <c:pt idx="1640">
                  <c:v>213000</c:v>
                </c:pt>
                <c:pt idx="1641">
                  <c:v>167900</c:v>
                </c:pt>
                <c:pt idx="1642">
                  <c:v>158000</c:v>
                </c:pt>
                <c:pt idx="1643">
                  <c:v>128000</c:v>
                </c:pt>
                <c:pt idx="1644">
                  <c:v>143000</c:v>
                </c:pt>
                <c:pt idx="1645">
                  <c:v>76500</c:v>
                </c:pt>
                <c:pt idx="1646">
                  <c:v>130000</c:v>
                </c:pt>
                <c:pt idx="1647">
                  <c:v>111000</c:v>
                </c:pt>
                <c:pt idx="1648">
                  <c:v>97000</c:v>
                </c:pt>
                <c:pt idx="1649">
                  <c:v>146000</c:v>
                </c:pt>
                <c:pt idx="1650">
                  <c:v>123000</c:v>
                </c:pt>
                <c:pt idx="1651">
                  <c:v>137900</c:v>
                </c:pt>
                <c:pt idx="1652">
                  <c:v>147000</c:v>
                </c:pt>
                <c:pt idx="1653">
                  <c:v>138000</c:v>
                </c:pt>
                <c:pt idx="1654">
                  <c:v>128500</c:v>
                </c:pt>
                <c:pt idx="1655">
                  <c:v>148800</c:v>
                </c:pt>
                <c:pt idx="1656">
                  <c:v>462000</c:v>
                </c:pt>
                <c:pt idx="1657">
                  <c:v>398800</c:v>
                </c:pt>
                <c:pt idx="1658">
                  <c:v>404000</c:v>
                </c:pt>
                <c:pt idx="1659">
                  <c:v>610000</c:v>
                </c:pt>
                <c:pt idx="1660">
                  <c:v>360000</c:v>
                </c:pt>
                <c:pt idx="1661">
                  <c:v>296000</c:v>
                </c:pt>
                <c:pt idx="1662">
                  <c:v>409900</c:v>
                </c:pt>
                <c:pt idx="1663">
                  <c:v>335000</c:v>
                </c:pt>
                <c:pt idx="1664">
                  <c:v>300000</c:v>
                </c:pt>
                <c:pt idx="1665">
                  <c:v>324000</c:v>
                </c:pt>
                <c:pt idx="1666">
                  <c:v>269500</c:v>
                </c:pt>
                <c:pt idx="1667">
                  <c:v>445000</c:v>
                </c:pt>
                <c:pt idx="1668">
                  <c:v>290000</c:v>
                </c:pt>
                <c:pt idx="1669">
                  <c:v>255900</c:v>
                </c:pt>
                <c:pt idx="1670">
                  <c:v>213000</c:v>
                </c:pt>
                <c:pt idx="1671">
                  <c:v>184500</c:v>
                </c:pt>
                <c:pt idx="1672">
                  <c:v>212500</c:v>
                </c:pt>
                <c:pt idx="1673">
                  <c:v>552000</c:v>
                </c:pt>
                <c:pt idx="1674">
                  <c:v>382500</c:v>
                </c:pt>
                <c:pt idx="1675">
                  <c:v>320000</c:v>
                </c:pt>
                <c:pt idx="1676">
                  <c:v>248500</c:v>
                </c:pt>
                <c:pt idx="1677">
                  <c:v>286500</c:v>
                </c:pt>
                <c:pt idx="1678">
                  <c:v>173000</c:v>
                </c:pt>
                <c:pt idx="1679">
                  <c:v>184000</c:v>
                </c:pt>
                <c:pt idx="1680">
                  <c:v>167800</c:v>
                </c:pt>
                <c:pt idx="1681">
                  <c:v>180000</c:v>
                </c:pt>
                <c:pt idx="1682">
                  <c:v>170000</c:v>
                </c:pt>
                <c:pt idx="1683">
                  <c:v>189500</c:v>
                </c:pt>
                <c:pt idx="1684">
                  <c:v>195500</c:v>
                </c:pt>
                <c:pt idx="1685">
                  <c:v>192000</c:v>
                </c:pt>
                <c:pt idx="1686">
                  <c:v>178000</c:v>
                </c:pt>
                <c:pt idx="1687">
                  <c:v>257500</c:v>
                </c:pt>
                <c:pt idx="1688">
                  <c:v>167000</c:v>
                </c:pt>
                <c:pt idx="1689">
                  <c:v>190000</c:v>
                </c:pt>
                <c:pt idx="1690">
                  <c:v>156000</c:v>
                </c:pt>
                <c:pt idx="1691">
                  <c:v>245000</c:v>
                </c:pt>
                <c:pt idx="1692">
                  <c:v>168000</c:v>
                </c:pt>
                <c:pt idx="1693">
                  <c:v>327000</c:v>
                </c:pt>
                <c:pt idx="1694">
                  <c:v>315000</c:v>
                </c:pt>
                <c:pt idx="1695">
                  <c:v>260000</c:v>
                </c:pt>
                <c:pt idx="1696">
                  <c:v>263550</c:v>
                </c:pt>
                <c:pt idx="1697">
                  <c:v>275000</c:v>
                </c:pt>
                <c:pt idx="1698">
                  <c:v>257500</c:v>
                </c:pt>
                <c:pt idx="1699">
                  <c:v>275500</c:v>
                </c:pt>
                <c:pt idx="1700">
                  <c:v>245000</c:v>
                </c:pt>
                <c:pt idx="1701">
                  <c:v>468000</c:v>
                </c:pt>
                <c:pt idx="1702">
                  <c:v>225000</c:v>
                </c:pt>
                <c:pt idx="1703">
                  <c:v>229800</c:v>
                </c:pt>
                <c:pt idx="1704">
                  <c:v>250000</c:v>
                </c:pt>
                <c:pt idx="1705">
                  <c:v>238500</c:v>
                </c:pt>
                <c:pt idx="1706">
                  <c:v>270000</c:v>
                </c:pt>
                <c:pt idx="1707">
                  <c:v>264500</c:v>
                </c:pt>
                <c:pt idx="1708">
                  <c:v>291000</c:v>
                </c:pt>
                <c:pt idx="1709">
                  <c:v>234500</c:v>
                </c:pt>
                <c:pt idx="1710">
                  <c:v>209000</c:v>
                </c:pt>
                <c:pt idx="1711">
                  <c:v>159000</c:v>
                </c:pt>
                <c:pt idx="1712">
                  <c:v>152000</c:v>
                </c:pt>
                <c:pt idx="1713">
                  <c:v>143500</c:v>
                </c:pt>
                <c:pt idx="1714">
                  <c:v>193000</c:v>
                </c:pt>
                <c:pt idx="1715">
                  <c:v>203000</c:v>
                </c:pt>
                <c:pt idx="1716">
                  <c:v>159000</c:v>
                </c:pt>
                <c:pt idx="1717">
                  <c:v>142000</c:v>
                </c:pt>
                <c:pt idx="1718">
                  <c:v>153000</c:v>
                </c:pt>
                <c:pt idx="1719">
                  <c:v>224243</c:v>
                </c:pt>
                <c:pt idx="1720">
                  <c:v>220000</c:v>
                </c:pt>
                <c:pt idx="1721">
                  <c:v>171500</c:v>
                </c:pt>
                <c:pt idx="1722">
                  <c:v>145000</c:v>
                </c:pt>
                <c:pt idx="1723">
                  <c:v>184000</c:v>
                </c:pt>
                <c:pt idx="1724">
                  <c:v>162000</c:v>
                </c:pt>
                <c:pt idx="1725">
                  <c:v>160000</c:v>
                </c:pt>
                <c:pt idx="1726">
                  <c:v>110000</c:v>
                </c:pt>
                <c:pt idx="1727">
                  <c:v>141000</c:v>
                </c:pt>
                <c:pt idx="1728">
                  <c:v>122000</c:v>
                </c:pt>
                <c:pt idx="1729">
                  <c:v>124100</c:v>
                </c:pt>
                <c:pt idx="1730">
                  <c:v>129000</c:v>
                </c:pt>
                <c:pt idx="1731">
                  <c:v>123000</c:v>
                </c:pt>
                <c:pt idx="1732">
                  <c:v>275000</c:v>
                </c:pt>
                <c:pt idx="1733">
                  <c:v>235000</c:v>
                </c:pt>
                <c:pt idx="1734">
                  <c:v>280750</c:v>
                </c:pt>
                <c:pt idx="1735">
                  <c:v>222000</c:v>
                </c:pt>
                <c:pt idx="1736">
                  <c:v>195000</c:v>
                </c:pt>
                <c:pt idx="1737">
                  <c:v>180000</c:v>
                </c:pt>
                <c:pt idx="1738">
                  <c:v>156000</c:v>
                </c:pt>
                <c:pt idx="1739">
                  <c:v>318750</c:v>
                </c:pt>
                <c:pt idx="1740">
                  <c:v>241600</c:v>
                </c:pt>
                <c:pt idx="1741">
                  <c:v>180500</c:v>
                </c:pt>
                <c:pt idx="1742">
                  <c:v>206000</c:v>
                </c:pt>
                <c:pt idx="1743">
                  <c:v>256899.99999999997</c:v>
                </c:pt>
                <c:pt idx="1744">
                  <c:v>163000</c:v>
                </c:pt>
                <c:pt idx="1745">
                  <c:v>113000</c:v>
                </c:pt>
                <c:pt idx="1746">
                  <c:v>230000</c:v>
                </c:pt>
                <c:pt idx="1747">
                  <c:v>130000</c:v>
                </c:pt>
                <c:pt idx="1748">
                  <c:v>143000</c:v>
                </c:pt>
                <c:pt idx="1749">
                  <c:v>168500</c:v>
                </c:pt>
                <c:pt idx="1750">
                  <c:v>172500</c:v>
                </c:pt>
                <c:pt idx="1751">
                  <c:v>141500</c:v>
                </c:pt>
                <c:pt idx="1752">
                  <c:v>118000</c:v>
                </c:pt>
                <c:pt idx="1753">
                  <c:v>140000</c:v>
                </c:pt>
                <c:pt idx="1754">
                  <c:v>177625</c:v>
                </c:pt>
                <c:pt idx="1755">
                  <c:v>153000</c:v>
                </c:pt>
                <c:pt idx="1756">
                  <c:v>145100</c:v>
                </c:pt>
                <c:pt idx="1757">
                  <c:v>177500</c:v>
                </c:pt>
                <c:pt idx="1758">
                  <c:v>174500</c:v>
                </c:pt>
                <c:pt idx="1759">
                  <c:v>122000</c:v>
                </c:pt>
                <c:pt idx="1760">
                  <c:v>175000</c:v>
                </c:pt>
                <c:pt idx="1761">
                  <c:v>187500</c:v>
                </c:pt>
                <c:pt idx="1762">
                  <c:v>256000</c:v>
                </c:pt>
                <c:pt idx="1763">
                  <c:v>150000</c:v>
                </c:pt>
                <c:pt idx="1764">
                  <c:v>176000</c:v>
                </c:pt>
                <c:pt idx="1765">
                  <c:v>149500</c:v>
                </c:pt>
                <c:pt idx="1766">
                  <c:v>120000</c:v>
                </c:pt>
                <c:pt idx="1767">
                  <c:v>153000</c:v>
                </c:pt>
                <c:pt idx="1768">
                  <c:v>144000</c:v>
                </c:pt>
                <c:pt idx="1769">
                  <c:v>135000</c:v>
                </c:pt>
                <c:pt idx="1770">
                  <c:v>131000</c:v>
                </c:pt>
                <c:pt idx="1771">
                  <c:v>126000</c:v>
                </c:pt>
                <c:pt idx="1772">
                  <c:v>113000</c:v>
                </c:pt>
                <c:pt idx="1773">
                  <c:v>145500</c:v>
                </c:pt>
                <c:pt idx="1774">
                  <c:v>102900</c:v>
                </c:pt>
                <c:pt idx="1775">
                  <c:v>152500</c:v>
                </c:pt>
                <c:pt idx="1776">
                  <c:v>129900</c:v>
                </c:pt>
                <c:pt idx="1777">
                  <c:v>99900</c:v>
                </c:pt>
                <c:pt idx="1778">
                  <c:v>149000</c:v>
                </c:pt>
                <c:pt idx="1779">
                  <c:v>114000</c:v>
                </c:pt>
                <c:pt idx="1780">
                  <c:v>125000</c:v>
                </c:pt>
                <c:pt idx="1781">
                  <c:v>142900</c:v>
                </c:pt>
                <c:pt idx="1782">
                  <c:v>156500</c:v>
                </c:pt>
                <c:pt idx="1783">
                  <c:v>59000</c:v>
                </c:pt>
                <c:pt idx="1784">
                  <c:v>106000</c:v>
                </c:pt>
                <c:pt idx="1785">
                  <c:v>78500</c:v>
                </c:pt>
                <c:pt idx="1786">
                  <c:v>190000</c:v>
                </c:pt>
                <c:pt idx="1787">
                  <c:v>154000</c:v>
                </c:pt>
                <c:pt idx="1788">
                  <c:v>163000</c:v>
                </c:pt>
                <c:pt idx="1789">
                  <c:v>143500</c:v>
                </c:pt>
                <c:pt idx="1790">
                  <c:v>135000</c:v>
                </c:pt>
                <c:pt idx="1791">
                  <c:v>113500</c:v>
                </c:pt>
                <c:pt idx="1792">
                  <c:v>128500</c:v>
                </c:pt>
                <c:pt idx="1793">
                  <c:v>128000</c:v>
                </c:pt>
                <c:pt idx="1794">
                  <c:v>118900</c:v>
                </c:pt>
                <c:pt idx="1795">
                  <c:v>138000</c:v>
                </c:pt>
                <c:pt idx="1796">
                  <c:v>133500</c:v>
                </c:pt>
                <c:pt idx="1797">
                  <c:v>135000</c:v>
                </c:pt>
                <c:pt idx="1798">
                  <c:v>144750</c:v>
                </c:pt>
                <c:pt idx="1799">
                  <c:v>145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F19-48B6-B636-C6D6B282A1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5513120"/>
        <c:axId val="1625505632"/>
      </c:scatterChart>
      <c:valAx>
        <c:axId val="1625513120"/>
        <c:scaling>
          <c:orientation val="minMax"/>
          <c:max val="400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 sz="1100" b="1"/>
                  <a:t>Living</a:t>
                </a:r>
                <a:r>
                  <a:rPr lang="en-CA" sz="1100" b="1" baseline="0"/>
                  <a:t> area (sq. ft.)</a:t>
                </a:r>
                <a:endParaRPr lang="en-CA" sz="1100" b="1"/>
              </a:p>
            </c:rich>
          </c:tx>
          <c:layout>
            <c:manualLayout>
              <c:xMode val="edge"/>
              <c:yMode val="edge"/>
              <c:x val="0.64990507436570433"/>
              <c:y val="0.866720982793817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  <a:cs typeface="+mn-cs"/>
              </a:defRPr>
            </a:pPr>
            <a:endParaRPr lang="en-US"/>
          </a:p>
        </c:txPr>
        <c:crossAx val="1625505632"/>
        <c:crosses val="autoZero"/>
        <c:crossBetween val="midCat"/>
      </c:valAx>
      <c:valAx>
        <c:axId val="1625505632"/>
        <c:scaling>
          <c:orientation val="minMax"/>
          <c:min val="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Cambria" panose="02040503050406030204" pitchFamily="18" charset="0"/>
                <a:ea typeface="Cambria" panose="02040503050406030204" pitchFamily="18" charset="0"/>
                <a:cs typeface="+mn-cs"/>
              </a:defRPr>
            </a:pPr>
            <a:endParaRPr lang="en-US"/>
          </a:p>
        </c:txPr>
        <c:crossAx val="1625513120"/>
        <c:crosses val="autoZero"/>
        <c:crossBetween val="midCat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12700" cap="flat" cmpd="sng" algn="ctr">
      <a:noFill/>
      <a:prstDash val="solid"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#REF!</c:f>
            </c:numRef>
          </c:xVal>
          <c:yVal>
            <c:numRef>
              <c:f>Sheet1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7A-453E-8704-B840E786B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16587800"/>
        <c:axId val="616588128"/>
      </c:scatterChart>
      <c:valAx>
        <c:axId val="6165878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588128"/>
        <c:crosses val="autoZero"/>
        <c:crossBetween val="midCat"/>
      </c:valAx>
      <c:valAx>
        <c:axId val="616588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165878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109</xdr:row>
      <xdr:rowOff>180975</xdr:rowOff>
    </xdr:from>
    <xdr:to>
      <xdr:col>11</xdr:col>
      <xdr:colOff>333375</xdr:colOff>
      <xdr:row>1124</xdr:row>
      <xdr:rowOff>666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116</xdr:row>
      <xdr:rowOff>152400</xdr:rowOff>
    </xdr:from>
    <xdr:to>
      <xdr:col>9</xdr:col>
      <xdr:colOff>352425</xdr:colOff>
      <xdr:row>1122</xdr:row>
      <xdr:rowOff>19053</xdr:rowOff>
    </xdr:to>
    <xdr:cxnSp macro="">
      <xdr:nvCxnSpPr>
        <xdr:cNvPr id="5" name="Straight Connector 4"/>
        <xdr:cNvCxnSpPr/>
      </xdr:nvCxnSpPr>
      <xdr:spPr>
        <a:xfrm flipV="1">
          <a:off x="6115050" y="212750400"/>
          <a:ext cx="2828925" cy="1009653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0</xdr:colOff>
      <xdr:row>1118</xdr:row>
      <xdr:rowOff>85725</xdr:rowOff>
    </xdr:from>
    <xdr:to>
      <xdr:col>9</xdr:col>
      <xdr:colOff>352425</xdr:colOff>
      <xdr:row>1122</xdr:row>
      <xdr:rowOff>142875</xdr:rowOff>
    </xdr:to>
    <xdr:cxnSp macro="">
      <xdr:nvCxnSpPr>
        <xdr:cNvPr id="11" name="Straight Connector 10"/>
        <xdr:cNvCxnSpPr/>
      </xdr:nvCxnSpPr>
      <xdr:spPr>
        <a:xfrm flipH="1">
          <a:off x="6572250" y="213064725"/>
          <a:ext cx="2371725" cy="81915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57212</xdr:colOff>
      <xdr:row>9</xdr:row>
      <xdr:rowOff>42862</xdr:rowOff>
    </xdr:from>
    <xdr:to>
      <xdr:col>16</xdr:col>
      <xdr:colOff>252412</xdr:colOff>
      <xdr:row>23</xdr:row>
      <xdr:rowOff>119062</xdr:rowOff>
    </xdr:to>
    <xdr:graphicFrame macro="">
      <xdr:nvGraphicFramePr>
        <xdr:cNvPr id="23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9050</xdr:colOff>
      <xdr:row>1807</xdr:row>
      <xdr:rowOff>176212</xdr:rowOff>
    </xdr:from>
    <xdr:to>
      <xdr:col>17</xdr:col>
      <xdr:colOff>323850</xdr:colOff>
      <xdr:row>1822</xdr:row>
      <xdr:rowOff>61912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80963</xdr:colOff>
      <xdr:row>13</xdr:row>
      <xdr:rowOff>119064</xdr:rowOff>
    </xdr:from>
    <xdr:to>
      <xdr:col>15</xdr:col>
      <xdr:colOff>485775</xdr:colOff>
      <xdr:row>19</xdr:row>
      <xdr:rowOff>95250</xdr:rowOff>
    </xdr:to>
    <xdr:cxnSp macro="">
      <xdr:nvCxnSpPr>
        <xdr:cNvPr id="9" name="Straight Connector 8"/>
        <xdr:cNvCxnSpPr/>
      </xdr:nvCxnSpPr>
      <xdr:spPr>
        <a:xfrm flipV="1">
          <a:off x="6234113" y="2595564"/>
          <a:ext cx="3452812" cy="1119186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61913</xdr:colOff>
      <xdr:row>12</xdr:row>
      <xdr:rowOff>19050</xdr:rowOff>
    </xdr:from>
    <xdr:to>
      <xdr:col>15</xdr:col>
      <xdr:colOff>481013</xdr:colOff>
      <xdr:row>18</xdr:row>
      <xdr:rowOff>23812</xdr:rowOff>
    </xdr:to>
    <xdr:cxnSp macro="">
      <xdr:nvCxnSpPr>
        <xdr:cNvPr id="20" name="Straight Connector 19"/>
        <xdr:cNvCxnSpPr/>
      </xdr:nvCxnSpPr>
      <xdr:spPr>
        <a:xfrm flipV="1">
          <a:off x="6215063" y="2305050"/>
          <a:ext cx="3467100" cy="1147762"/>
        </a:xfrm>
        <a:prstGeom prst="line">
          <a:avLst/>
        </a:prstGeom>
        <a:ln w="9525">
          <a:solidFill>
            <a:schemeClr val="tx1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14350</xdr:colOff>
      <xdr:row>15</xdr:row>
      <xdr:rowOff>47625</xdr:rowOff>
    </xdr:from>
    <xdr:to>
      <xdr:col>15</xdr:col>
      <xdr:colOff>471488</xdr:colOff>
      <xdr:row>20</xdr:row>
      <xdr:rowOff>61913</xdr:rowOff>
    </xdr:to>
    <xdr:cxnSp macro="">
      <xdr:nvCxnSpPr>
        <xdr:cNvPr id="22" name="Straight Connector 21"/>
        <xdr:cNvCxnSpPr/>
      </xdr:nvCxnSpPr>
      <xdr:spPr>
        <a:xfrm flipV="1">
          <a:off x="6667500" y="2905125"/>
          <a:ext cx="3005138" cy="966788"/>
        </a:xfrm>
        <a:prstGeom prst="line">
          <a:avLst/>
        </a:prstGeom>
        <a:ln w="9525">
          <a:solidFill>
            <a:sysClr val="windowText" lastClr="00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61925</xdr:colOff>
      <xdr:row>9</xdr:row>
      <xdr:rowOff>104774</xdr:rowOff>
    </xdr:from>
    <xdr:to>
      <xdr:col>11</xdr:col>
      <xdr:colOff>381000</xdr:colOff>
      <xdr:row>11</xdr:row>
      <xdr:rowOff>171449</xdr:rowOff>
    </xdr:to>
    <xdr:sp macro="" textlink="">
      <xdr:nvSpPr>
        <xdr:cNvPr id="24" name="TextBox 23"/>
        <xdr:cNvSpPr txBox="1"/>
      </xdr:nvSpPr>
      <xdr:spPr>
        <a:xfrm>
          <a:off x="6315075" y="1819274"/>
          <a:ext cx="828675" cy="4476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 b="1">
              <a:latin typeface="Cambria" panose="02040503050406030204" pitchFamily="18" charset="0"/>
              <a:ea typeface="Cambria" panose="02040503050406030204" pitchFamily="18" charset="0"/>
            </a:rPr>
            <a:t>House Price ($)</a:t>
          </a:r>
        </a:p>
      </xdr:txBody>
    </xdr:sp>
    <xdr:clientData/>
  </xdr:twoCellAnchor>
  <xdr:twoCellAnchor>
    <xdr:from>
      <xdr:col>19</xdr:col>
      <xdr:colOff>38100</xdr:colOff>
      <xdr:row>4</xdr:row>
      <xdr:rowOff>123825</xdr:rowOff>
    </xdr:from>
    <xdr:to>
      <xdr:col>23</xdr:col>
      <xdr:colOff>590550</xdr:colOff>
      <xdr:row>12</xdr:row>
      <xdr:rowOff>28575</xdr:rowOff>
    </xdr:to>
    <xdr:sp macro="" textlink="">
      <xdr:nvSpPr>
        <xdr:cNvPr id="3" name="TextBox 2"/>
        <xdr:cNvSpPr txBox="1"/>
      </xdr:nvSpPr>
      <xdr:spPr>
        <a:xfrm>
          <a:off x="11677650" y="885825"/>
          <a:ext cx="2990850" cy="14287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CA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his carries out an SVM regression with e=100,000 and C=0.1.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The objective function in K9 is minimized using Solver. Results in are Figure 5.8.  </a:t>
          </a:r>
          <a:endParaRPr lang="en-CA">
            <a:effectLst/>
          </a:endParaRPr>
        </a:p>
        <a:p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912"/>
  <sheetViews>
    <sheetView showGridLines="0" tabSelected="1" zoomScaleNormal="100" workbookViewId="0">
      <selection activeCell="I41" sqref="I41"/>
    </sheetView>
  </sheetViews>
  <sheetFormatPr defaultRowHeight="15" x14ac:dyDescent="0.25"/>
  <cols>
    <col min="8" max="8" width="10" bestFit="1" customWidth="1"/>
  </cols>
  <sheetData>
    <row r="1" spans="1:13" x14ac:dyDescent="0.25">
      <c r="A1" s="1"/>
      <c r="B1" s="2"/>
    </row>
    <row r="2" spans="1:13" x14ac:dyDescent="0.25">
      <c r="A2" s="3"/>
      <c r="B2" s="3" t="s">
        <v>7</v>
      </c>
      <c r="C2" s="3" t="s">
        <v>6</v>
      </c>
      <c r="D2" s="3"/>
      <c r="E2" s="3"/>
    </row>
    <row r="3" spans="1:13" x14ac:dyDescent="0.25">
      <c r="A3" s="3" t="s">
        <v>0</v>
      </c>
      <c r="B3" s="3" t="s">
        <v>5</v>
      </c>
      <c r="C3" s="3" t="s">
        <v>7</v>
      </c>
      <c r="D3" s="3" t="s">
        <v>8</v>
      </c>
      <c r="E3" s="3" t="s">
        <v>9</v>
      </c>
      <c r="G3" t="s">
        <v>1</v>
      </c>
      <c r="H3">
        <v>46072.745564337085</v>
      </c>
      <c r="K3" t="s">
        <v>10</v>
      </c>
      <c r="M3" t="s">
        <v>11</v>
      </c>
    </row>
    <row r="4" spans="1:13" x14ac:dyDescent="0.25">
      <c r="A4" s="1">
        <v>1710</v>
      </c>
      <c r="B4" s="2">
        <v>208500</v>
      </c>
      <c r="C4">
        <f>$H$4*A4+$H$3</f>
        <v>215985.58871759076</v>
      </c>
      <c r="D4">
        <f>C4-B4</f>
        <v>7485.5887175907556</v>
      </c>
      <c r="E4">
        <f>IF(ABS(D4)&gt;$H$5,ABS(D4)-$H$5,0)</f>
        <v>0</v>
      </c>
      <c r="G4" t="s">
        <v>2</v>
      </c>
      <c r="H4">
        <v>99.364235762136644</v>
      </c>
      <c r="K4">
        <f>STDEV(D1804:D2403)</f>
        <v>58824.312393306885</v>
      </c>
      <c r="M4">
        <f>STDEV(D2404:D2911)</f>
        <v>51021.94104224581</v>
      </c>
    </row>
    <row r="5" spans="1:13" x14ac:dyDescent="0.25">
      <c r="A5" s="1">
        <v>1262</v>
      </c>
      <c r="B5" s="2">
        <v>181500</v>
      </c>
      <c r="C5" s="2">
        <f t="shared" ref="C5:C68" si="0">$H$4*A5+$H$3</f>
        <v>171470.41109615352</v>
      </c>
      <c r="D5" s="2">
        <f t="shared" ref="D5:D68" si="1">C5-B5</f>
        <v>-10029.588903846481</v>
      </c>
      <c r="E5" s="2">
        <f t="shared" ref="E5:E68" si="2">IF(ABS(D5)&gt;$H$5,ABS(D5)-$H$5,0)</f>
        <v>0</v>
      </c>
      <c r="G5" t="s">
        <v>3</v>
      </c>
      <c r="H5">
        <v>100000</v>
      </c>
    </row>
    <row r="6" spans="1:13" x14ac:dyDescent="0.25">
      <c r="A6" s="1">
        <v>1786</v>
      </c>
      <c r="B6" s="2">
        <v>223500</v>
      </c>
      <c r="C6" s="2">
        <f t="shared" si="0"/>
        <v>223537.27063551315</v>
      </c>
      <c r="D6" s="2">
        <f t="shared" si="1"/>
        <v>37.270635513152229</v>
      </c>
      <c r="E6" s="2">
        <f t="shared" si="2"/>
        <v>0</v>
      </c>
      <c r="G6" t="s">
        <v>4</v>
      </c>
      <c r="H6">
        <v>0.1</v>
      </c>
    </row>
    <row r="7" spans="1:13" x14ac:dyDescent="0.25">
      <c r="A7" s="1">
        <v>1717</v>
      </c>
      <c r="B7" s="2">
        <v>140000</v>
      </c>
      <c r="C7" s="2">
        <f t="shared" si="0"/>
        <v>216681.13836792571</v>
      </c>
      <c r="D7" s="2">
        <f t="shared" si="1"/>
        <v>76681.138367925712</v>
      </c>
      <c r="E7" s="2">
        <f t="shared" si="2"/>
        <v>0</v>
      </c>
    </row>
    <row r="8" spans="1:13" x14ac:dyDescent="0.25">
      <c r="A8" s="1">
        <v>2198</v>
      </c>
      <c r="B8" s="2">
        <v>250000</v>
      </c>
      <c r="C8" s="2">
        <f t="shared" si="0"/>
        <v>264475.33576951345</v>
      </c>
      <c r="D8" s="2">
        <f t="shared" si="1"/>
        <v>14475.335769513447</v>
      </c>
      <c r="E8" s="2">
        <f t="shared" si="2"/>
        <v>0</v>
      </c>
    </row>
    <row r="9" spans="1:13" x14ac:dyDescent="0.25">
      <c r="A9" s="1">
        <v>1362</v>
      </c>
      <c r="B9" s="2">
        <v>143000</v>
      </c>
      <c r="C9" s="2">
        <f t="shared" si="0"/>
        <v>181406.8346723672</v>
      </c>
      <c r="D9" s="2">
        <f t="shared" si="1"/>
        <v>38406.8346723672</v>
      </c>
      <c r="E9" s="2">
        <f t="shared" si="2"/>
        <v>0</v>
      </c>
      <c r="H9">
        <f>H6*SUM(E4:E1803)+H4*H4</f>
        <v>536265.42409629177</v>
      </c>
    </row>
    <row r="10" spans="1:13" x14ac:dyDescent="0.25">
      <c r="A10" s="1">
        <v>1694</v>
      </c>
      <c r="B10" s="2">
        <v>307000</v>
      </c>
      <c r="C10" s="2">
        <f t="shared" si="0"/>
        <v>214395.76094539656</v>
      </c>
      <c r="D10" s="2">
        <f t="shared" si="1"/>
        <v>-92604.239054603444</v>
      </c>
      <c r="E10" s="2">
        <f t="shared" si="2"/>
        <v>0</v>
      </c>
    </row>
    <row r="11" spans="1:13" x14ac:dyDescent="0.25">
      <c r="A11" s="1">
        <v>2090</v>
      </c>
      <c r="B11" s="2">
        <v>200000</v>
      </c>
      <c r="C11" s="2">
        <f t="shared" si="0"/>
        <v>253743.99830720268</v>
      </c>
      <c r="D11" s="2">
        <f t="shared" si="1"/>
        <v>53743.998307202681</v>
      </c>
      <c r="E11" s="2">
        <f t="shared" si="2"/>
        <v>0</v>
      </c>
    </row>
    <row r="12" spans="1:13" x14ac:dyDescent="0.25">
      <c r="A12" s="1">
        <v>1774</v>
      </c>
      <c r="B12" s="2">
        <v>129900</v>
      </c>
      <c r="C12" s="2">
        <f t="shared" si="0"/>
        <v>222344.8998063675</v>
      </c>
      <c r="D12" s="2">
        <f t="shared" si="1"/>
        <v>92444.899806367495</v>
      </c>
      <c r="E12" s="2">
        <f t="shared" si="2"/>
        <v>0</v>
      </c>
    </row>
    <row r="13" spans="1:13" x14ac:dyDescent="0.25">
      <c r="A13" s="1">
        <v>1077</v>
      </c>
      <c r="B13" s="2">
        <v>118000</v>
      </c>
      <c r="C13" s="2">
        <f t="shared" si="0"/>
        <v>153088.02748015826</v>
      </c>
      <c r="D13" s="2">
        <f t="shared" si="1"/>
        <v>35088.027480158256</v>
      </c>
      <c r="E13" s="2">
        <f t="shared" si="2"/>
        <v>0</v>
      </c>
    </row>
    <row r="14" spans="1:13" x14ac:dyDescent="0.25">
      <c r="A14" s="1">
        <v>1040</v>
      </c>
      <c r="B14" s="2">
        <v>129500</v>
      </c>
      <c r="C14" s="2">
        <f t="shared" si="0"/>
        <v>149411.55075695919</v>
      </c>
      <c r="D14" s="2">
        <f t="shared" si="1"/>
        <v>19911.550756959186</v>
      </c>
      <c r="E14" s="2">
        <f t="shared" si="2"/>
        <v>0</v>
      </c>
    </row>
    <row r="15" spans="1:13" x14ac:dyDescent="0.25">
      <c r="A15" s="1">
        <v>2324</v>
      </c>
      <c r="B15" s="2">
        <v>345000</v>
      </c>
      <c r="C15" s="2">
        <f t="shared" si="0"/>
        <v>276995.22947554261</v>
      </c>
      <c r="D15" s="2">
        <f t="shared" si="1"/>
        <v>-68004.770524457388</v>
      </c>
      <c r="E15" s="2">
        <f t="shared" si="2"/>
        <v>0</v>
      </c>
    </row>
    <row r="16" spans="1:13" x14ac:dyDescent="0.25">
      <c r="A16" s="1">
        <v>912</v>
      </c>
      <c r="B16" s="2">
        <v>144000</v>
      </c>
      <c r="C16" s="2">
        <f t="shared" si="0"/>
        <v>136692.92857940571</v>
      </c>
      <c r="D16" s="2">
        <f t="shared" si="1"/>
        <v>-7307.0714205942932</v>
      </c>
      <c r="E16" s="2">
        <f t="shared" si="2"/>
        <v>0</v>
      </c>
    </row>
    <row r="17" spans="1:5" x14ac:dyDescent="0.25">
      <c r="A17" s="1">
        <v>1494</v>
      </c>
      <c r="B17" s="2">
        <v>279500</v>
      </c>
      <c r="C17" s="2">
        <f t="shared" si="0"/>
        <v>194522.91379296925</v>
      </c>
      <c r="D17" s="2">
        <f t="shared" si="1"/>
        <v>-84977.086207030748</v>
      </c>
      <c r="E17" s="2">
        <f t="shared" si="2"/>
        <v>0</v>
      </c>
    </row>
    <row r="18" spans="1:5" x14ac:dyDescent="0.25">
      <c r="A18" s="1">
        <v>1253</v>
      </c>
      <c r="B18" s="2">
        <v>157000</v>
      </c>
      <c r="C18" s="2">
        <f t="shared" si="0"/>
        <v>170576.13297429431</v>
      </c>
      <c r="D18" s="2">
        <f t="shared" si="1"/>
        <v>13576.132974294305</v>
      </c>
      <c r="E18" s="2">
        <f t="shared" si="2"/>
        <v>0</v>
      </c>
    </row>
    <row r="19" spans="1:5" x14ac:dyDescent="0.25">
      <c r="A19" s="1">
        <v>854</v>
      </c>
      <c r="B19" s="2">
        <v>132000</v>
      </c>
      <c r="C19" s="2">
        <f t="shared" si="0"/>
        <v>130929.80290520177</v>
      </c>
      <c r="D19" s="2">
        <f t="shared" si="1"/>
        <v>-1070.1970947982336</v>
      </c>
      <c r="E19" s="2">
        <f t="shared" si="2"/>
        <v>0</v>
      </c>
    </row>
    <row r="20" spans="1:5" x14ac:dyDescent="0.25">
      <c r="A20" s="1">
        <v>1004</v>
      </c>
      <c r="B20" s="2">
        <v>149000</v>
      </c>
      <c r="C20" s="2">
        <f t="shared" si="0"/>
        <v>145834.43826952227</v>
      </c>
      <c r="D20" s="2">
        <f t="shared" si="1"/>
        <v>-3165.5617304777261</v>
      </c>
      <c r="E20" s="2">
        <f t="shared" si="2"/>
        <v>0</v>
      </c>
    </row>
    <row r="21" spans="1:5" x14ac:dyDescent="0.25">
      <c r="A21" s="1">
        <v>1296</v>
      </c>
      <c r="B21" s="2">
        <v>90000</v>
      </c>
      <c r="C21" s="2">
        <f t="shared" si="0"/>
        <v>174848.79511206617</v>
      </c>
      <c r="D21" s="2">
        <f t="shared" si="1"/>
        <v>84848.795112066175</v>
      </c>
      <c r="E21" s="2">
        <f t="shared" si="2"/>
        <v>0</v>
      </c>
    </row>
    <row r="22" spans="1:5" x14ac:dyDescent="0.25">
      <c r="A22" s="1">
        <v>1114</v>
      </c>
      <c r="B22" s="2">
        <v>159000</v>
      </c>
      <c r="C22" s="2">
        <f t="shared" si="0"/>
        <v>156764.5042033573</v>
      </c>
      <c r="D22" s="2">
        <f t="shared" si="1"/>
        <v>-2235.4957966427028</v>
      </c>
      <c r="E22" s="2">
        <f t="shared" si="2"/>
        <v>0</v>
      </c>
    </row>
    <row r="23" spans="1:5" x14ac:dyDescent="0.25">
      <c r="A23" s="1">
        <v>1339</v>
      </c>
      <c r="B23" s="2">
        <v>139000</v>
      </c>
      <c r="C23" s="2">
        <f t="shared" si="0"/>
        <v>179121.45724983807</v>
      </c>
      <c r="D23" s="2">
        <f t="shared" si="1"/>
        <v>40121.457249838073</v>
      </c>
      <c r="E23" s="2">
        <f t="shared" si="2"/>
        <v>0</v>
      </c>
    </row>
    <row r="24" spans="1:5" x14ac:dyDescent="0.25">
      <c r="A24" s="1">
        <v>2376</v>
      </c>
      <c r="B24" s="2">
        <v>325300</v>
      </c>
      <c r="C24" s="2">
        <f t="shared" si="0"/>
        <v>282162.16973517375</v>
      </c>
      <c r="D24" s="2">
        <f t="shared" si="1"/>
        <v>-43137.830264826247</v>
      </c>
      <c r="E24" s="2">
        <f t="shared" si="2"/>
        <v>0</v>
      </c>
    </row>
    <row r="25" spans="1:5" x14ac:dyDescent="0.25">
      <c r="A25" s="1">
        <v>1108</v>
      </c>
      <c r="B25" s="2">
        <v>139400</v>
      </c>
      <c r="C25" s="2">
        <f t="shared" si="0"/>
        <v>156168.3187887845</v>
      </c>
      <c r="D25" s="2">
        <f t="shared" si="1"/>
        <v>16768.318788784498</v>
      </c>
      <c r="E25" s="2">
        <f t="shared" si="2"/>
        <v>0</v>
      </c>
    </row>
    <row r="26" spans="1:5" x14ac:dyDescent="0.25">
      <c r="A26" s="1">
        <v>1795</v>
      </c>
      <c r="B26" s="2">
        <v>230000</v>
      </c>
      <c r="C26" s="2">
        <f t="shared" si="0"/>
        <v>224431.54875737237</v>
      </c>
      <c r="D26" s="2">
        <f t="shared" si="1"/>
        <v>-5568.4512426276342</v>
      </c>
      <c r="E26" s="2">
        <f t="shared" si="2"/>
        <v>0</v>
      </c>
    </row>
    <row r="27" spans="1:5" x14ac:dyDescent="0.25">
      <c r="A27" s="1">
        <v>1060</v>
      </c>
      <c r="B27" s="2">
        <v>129900</v>
      </c>
      <c r="C27" s="2">
        <f t="shared" si="0"/>
        <v>151398.83547220193</v>
      </c>
      <c r="D27" s="2">
        <f t="shared" si="1"/>
        <v>21498.835472201928</v>
      </c>
      <c r="E27" s="2">
        <f t="shared" si="2"/>
        <v>0</v>
      </c>
    </row>
    <row r="28" spans="1:5" x14ac:dyDescent="0.25">
      <c r="A28" s="1">
        <v>1060</v>
      </c>
      <c r="B28" s="2">
        <v>154000</v>
      </c>
      <c r="C28" s="2">
        <f t="shared" si="0"/>
        <v>151398.83547220193</v>
      </c>
      <c r="D28" s="2">
        <f t="shared" si="1"/>
        <v>-2601.1645277980715</v>
      </c>
      <c r="E28" s="2">
        <f t="shared" si="2"/>
        <v>0</v>
      </c>
    </row>
    <row r="29" spans="1:5" x14ac:dyDescent="0.25">
      <c r="A29" s="1">
        <v>1600</v>
      </c>
      <c r="B29" s="2">
        <v>256300</v>
      </c>
      <c r="C29" s="2">
        <f t="shared" si="0"/>
        <v>205055.52278375573</v>
      </c>
      <c r="D29" s="2">
        <f t="shared" si="1"/>
        <v>-51244.477216244268</v>
      </c>
      <c r="E29" s="2">
        <f t="shared" si="2"/>
        <v>0</v>
      </c>
    </row>
    <row r="30" spans="1:5" x14ac:dyDescent="0.25">
      <c r="A30" s="1">
        <v>900</v>
      </c>
      <c r="B30" s="2">
        <v>134800</v>
      </c>
      <c r="C30" s="2">
        <f t="shared" si="0"/>
        <v>135500.55775026008</v>
      </c>
      <c r="D30" s="2">
        <f t="shared" si="1"/>
        <v>700.55775026007905</v>
      </c>
      <c r="E30" s="2">
        <f t="shared" si="2"/>
        <v>0</v>
      </c>
    </row>
    <row r="31" spans="1:5" x14ac:dyDescent="0.25">
      <c r="A31" s="1">
        <v>1704</v>
      </c>
      <c r="B31" s="2">
        <v>306000</v>
      </c>
      <c r="C31" s="2">
        <f t="shared" si="0"/>
        <v>215389.40330301793</v>
      </c>
      <c r="D31" s="2">
        <f t="shared" si="1"/>
        <v>-90610.596696982073</v>
      </c>
      <c r="E31" s="2">
        <f t="shared" si="2"/>
        <v>0</v>
      </c>
    </row>
    <row r="32" spans="1:5" x14ac:dyDescent="0.25">
      <c r="A32" s="1">
        <v>1600</v>
      </c>
      <c r="B32" s="2">
        <v>207500</v>
      </c>
      <c r="C32" s="2">
        <f t="shared" si="0"/>
        <v>205055.52278375573</v>
      </c>
      <c r="D32" s="2">
        <f t="shared" si="1"/>
        <v>-2444.4772162442678</v>
      </c>
      <c r="E32" s="2">
        <f t="shared" si="2"/>
        <v>0</v>
      </c>
    </row>
    <row r="33" spans="1:5" x14ac:dyDescent="0.25">
      <c r="A33" s="1">
        <v>520</v>
      </c>
      <c r="B33" s="2">
        <v>68500</v>
      </c>
      <c r="C33" s="2">
        <f t="shared" si="0"/>
        <v>97742.148160648139</v>
      </c>
      <c r="D33" s="2">
        <f t="shared" si="1"/>
        <v>29242.148160648139</v>
      </c>
      <c r="E33" s="2">
        <f t="shared" si="2"/>
        <v>0</v>
      </c>
    </row>
    <row r="34" spans="1:5" x14ac:dyDescent="0.25">
      <c r="A34" s="1">
        <v>1317</v>
      </c>
      <c r="B34" s="2">
        <v>40000</v>
      </c>
      <c r="C34" s="2">
        <f t="shared" si="0"/>
        <v>176935.44406307105</v>
      </c>
      <c r="D34" s="2">
        <f t="shared" si="1"/>
        <v>136935.44406307105</v>
      </c>
      <c r="E34" s="2">
        <f t="shared" si="2"/>
        <v>36935.444063071045</v>
      </c>
    </row>
    <row r="35" spans="1:5" x14ac:dyDescent="0.25">
      <c r="A35" s="1">
        <v>1228</v>
      </c>
      <c r="B35" s="2">
        <v>149350</v>
      </c>
      <c r="C35" s="2">
        <f t="shared" si="0"/>
        <v>168092.02708024089</v>
      </c>
      <c r="D35" s="2">
        <f t="shared" si="1"/>
        <v>18742.027080240892</v>
      </c>
      <c r="E35" s="2">
        <f t="shared" si="2"/>
        <v>0</v>
      </c>
    </row>
    <row r="36" spans="1:5" x14ac:dyDescent="0.25">
      <c r="A36" s="1">
        <v>1234</v>
      </c>
      <c r="B36" s="2">
        <v>179900</v>
      </c>
      <c r="C36" s="2">
        <f t="shared" si="0"/>
        <v>168688.21249481369</v>
      </c>
      <c r="D36" s="2">
        <f t="shared" si="1"/>
        <v>-11211.787505186308</v>
      </c>
      <c r="E36" s="2">
        <f t="shared" si="2"/>
        <v>0</v>
      </c>
    </row>
    <row r="37" spans="1:5" x14ac:dyDescent="0.25">
      <c r="A37" s="1">
        <v>1700</v>
      </c>
      <c r="B37" s="2">
        <v>165500</v>
      </c>
      <c r="C37" s="2">
        <f t="shared" si="0"/>
        <v>214991.94635996938</v>
      </c>
      <c r="D37" s="2">
        <f t="shared" si="1"/>
        <v>49491.946359969385</v>
      </c>
      <c r="E37" s="2">
        <f t="shared" si="2"/>
        <v>0</v>
      </c>
    </row>
    <row r="38" spans="1:5" x14ac:dyDescent="0.25">
      <c r="A38" s="1">
        <v>1561</v>
      </c>
      <c r="B38" s="2">
        <v>277500</v>
      </c>
      <c r="C38" s="2">
        <f t="shared" si="0"/>
        <v>201180.31758903241</v>
      </c>
      <c r="D38" s="2">
        <f t="shared" si="1"/>
        <v>-76319.682410967594</v>
      </c>
      <c r="E38" s="2">
        <f t="shared" si="2"/>
        <v>0</v>
      </c>
    </row>
    <row r="39" spans="1:5" x14ac:dyDescent="0.25">
      <c r="A39" s="1">
        <v>2452</v>
      </c>
      <c r="B39" s="2">
        <v>309000</v>
      </c>
      <c r="C39" s="2">
        <f t="shared" si="0"/>
        <v>289713.85165309615</v>
      </c>
      <c r="D39" s="2">
        <f t="shared" si="1"/>
        <v>-19286.14834690385</v>
      </c>
      <c r="E39" s="2">
        <f t="shared" si="2"/>
        <v>0</v>
      </c>
    </row>
    <row r="40" spans="1:5" x14ac:dyDescent="0.25">
      <c r="A40" s="1">
        <v>1097</v>
      </c>
      <c r="B40" s="2">
        <v>145000</v>
      </c>
      <c r="C40" s="2">
        <f t="shared" si="0"/>
        <v>155075.31219540097</v>
      </c>
      <c r="D40" s="2">
        <f t="shared" si="1"/>
        <v>10075.312195400969</v>
      </c>
      <c r="E40" s="2">
        <f t="shared" si="2"/>
        <v>0</v>
      </c>
    </row>
    <row r="41" spans="1:5" x14ac:dyDescent="0.25">
      <c r="A41" s="1">
        <v>1297</v>
      </c>
      <c r="B41" s="2">
        <v>153000</v>
      </c>
      <c r="C41" s="2">
        <f t="shared" si="0"/>
        <v>174948.1593478283</v>
      </c>
      <c r="D41" s="2">
        <f t="shared" si="1"/>
        <v>21948.159347828303</v>
      </c>
      <c r="E41" s="2">
        <f t="shared" si="2"/>
        <v>0</v>
      </c>
    </row>
    <row r="42" spans="1:5" x14ac:dyDescent="0.25">
      <c r="A42" s="1">
        <v>1057</v>
      </c>
      <c r="B42" s="2">
        <v>109000</v>
      </c>
      <c r="C42" s="2">
        <f t="shared" si="0"/>
        <v>151100.74276491551</v>
      </c>
      <c r="D42" s="2">
        <f t="shared" si="1"/>
        <v>42100.742764915514</v>
      </c>
      <c r="E42" s="2">
        <f t="shared" si="2"/>
        <v>0</v>
      </c>
    </row>
    <row r="43" spans="1:5" x14ac:dyDescent="0.25">
      <c r="A43" s="1">
        <v>1152</v>
      </c>
      <c r="B43" s="2">
        <v>82000</v>
      </c>
      <c r="C43" s="2">
        <f t="shared" si="0"/>
        <v>160540.3451623185</v>
      </c>
      <c r="D43" s="2">
        <f t="shared" si="1"/>
        <v>78540.345162318496</v>
      </c>
      <c r="E43" s="2">
        <f t="shared" si="2"/>
        <v>0</v>
      </c>
    </row>
    <row r="44" spans="1:5" x14ac:dyDescent="0.25">
      <c r="A44" s="1">
        <v>1324</v>
      </c>
      <c r="B44" s="2">
        <v>160000</v>
      </c>
      <c r="C44" s="2">
        <f t="shared" si="0"/>
        <v>177630.993713406</v>
      </c>
      <c r="D44" s="2">
        <f t="shared" si="1"/>
        <v>17630.993713406002</v>
      </c>
      <c r="E44" s="2">
        <f t="shared" si="2"/>
        <v>0</v>
      </c>
    </row>
    <row r="45" spans="1:5" x14ac:dyDescent="0.25">
      <c r="A45" s="1">
        <v>1328</v>
      </c>
      <c r="B45" s="2">
        <v>170000</v>
      </c>
      <c r="C45" s="2">
        <f t="shared" si="0"/>
        <v>178028.45065645454</v>
      </c>
      <c r="D45" s="2">
        <f t="shared" si="1"/>
        <v>8028.4506564545445</v>
      </c>
      <c r="E45" s="2">
        <f t="shared" si="2"/>
        <v>0</v>
      </c>
    </row>
    <row r="46" spans="1:5" x14ac:dyDescent="0.25">
      <c r="A46" s="1">
        <v>884</v>
      </c>
      <c r="B46" s="2">
        <v>144000</v>
      </c>
      <c r="C46" s="2">
        <f t="shared" si="0"/>
        <v>133910.72997806588</v>
      </c>
      <c r="D46" s="2">
        <f t="shared" si="1"/>
        <v>-10089.27002193412</v>
      </c>
      <c r="E46" s="2">
        <f t="shared" si="2"/>
        <v>0</v>
      </c>
    </row>
    <row r="47" spans="1:5" x14ac:dyDescent="0.25">
      <c r="A47" s="1">
        <v>938</v>
      </c>
      <c r="B47" s="2">
        <v>130250</v>
      </c>
      <c r="C47" s="2">
        <f t="shared" si="0"/>
        <v>139276.39870922125</v>
      </c>
      <c r="D47" s="2">
        <f t="shared" si="1"/>
        <v>9026.3987092212483</v>
      </c>
      <c r="E47" s="2">
        <f t="shared" si="2"/>
        <v>0</v>
      </c>
    </row>
    <row r="48" spans="1:5" x14ac:dyDescent="0.25">
      <c r="A48" s="1">
        <v>1150</v>
      </c>
      <c r="B48" s="2">
        <v>141000</v>
      </c>
      <c r="C48" s="2">
        <f t="shared" si="0"/>
        <v>160341.61669079424</v>
      </c>
      <c r="D48" s="2">
        <f t="shared" si="1"/>
        <v>19341.616690794239</v>
      </c>
      <c r="E48" s="2">
        <f t="shared" si="2"/>
        <v>0</v>
      </c>
    </row>
    <row r="49" spans="1:5" x14ac:dyDescent="0.25">
      <c r="A49" s="1">
        <v>1752</v>
      </c>
      <c r="B49" s="2">
        <v>319900</v>
      </c>
      <c r="C49" s="2">
        <f t="shared" si="0"/>
        <v>220158.8866196005</v>
      </c>
      <c r="D49" s="2">
        <f t="shared" si="1"/>
        <v>-99741.113380399504</v>
      </c>
      <c r="E49" s="2">
        <f t="shared" si="2"/>
        <v>0</v>
      </c>
    </row>
    <row r="50" spans="1:5" x14ac:dyDescent="0.25">
      <c r="A50" s="1">
        <v>2149</v>
      </c>
      <c r="B50" s="2">
        <v>239686</v>
      </c>
      <c r="C50" s="2">
        <f t="shared" si="0"/>
        <v>259606.48821716875</v>
      </c>
      <c r="D50" s="2">
        <f t="shared" si="1"/>
        <v>19920.48821716875</v>
      </c>
      <c r="E50" s="2">
        <f t="shared" si="2"/>
        <v>0</v>
      </c>
    </row>
    <row r="51" spans="1:5" x14ac:dyDescent="0.25">
      <c r="A51" s="1">
        <v>1656</v>
      </c>
      <c r="B51" s="2">
        <v>249700</v>
      </c>
      <c r="C51" s="2">
        <f t="shared" si="0"/>
        <v>210619.91998643539</v>
      </c>
      <c r="D51" s="2">
        <f t="shared" si="1"/>
        <v>-39080.080013564613</v>
      </c>
      <c r="E51" s="2">
        <f t="shared" si="2"/>
        <v>0</v>
      </c>
    </row>
    <row r="52" spans="1:5" x14ac:dyDescent="0.25">
      <c r="A52" s="1">
        <v>1452</v>
      </c>
      <c r="B52" s="2">
        <v>113000</v>
      </c>
      <c r="C52" s="2">
        <f t="shared" si="0"/>
        <v>190349.61589095951</v>
      </c>
      <c r="D52" s="2">
        <f t="shared" si="1"/>
        <v>77349.615890959511</v>
      </c>
      <c r="E52" s="2">
        <f t="shared" si="2"/>
        <v>0</v>
      </c>
    </row>
    <row r="53" spans="1:5" x14ac:dyDescent="0.25">
      <c r="A53" s="1">
        <v>955</v>
      </c>
      <c r="B53" s="2">
        <v>127000</v>
      </c>
      <c r="C53" s="2">
        <f t="shared" si="0"/>
        <v>140965.59071717758</v>
      </c>
      <c r="D53" s="2">
        <f t="shared" si="1"/>
        <v>13965.590717177576</v>
      </c>
      <c r="E53" s="2">
        <f t="shared" si="2"/>
        <v>0</v>
      </c>
    </row>
    <row r="54" spans="1:5" x14ac:dyDescent="0.25">
      <c r="A54" s="1">
        <v>1470</v>
      </c>
      <c r="B54" s="2">
        <v>177000</v>
      </c>
      <c r="C54" s="2">
        <f t="shared" si="0"/>
        <v>192138.17213467797</v>
      </c>
      <c r="D54" s="2">
        <f t="shared" si="1"/>
        <v>15138.172134677967</v>
      </c>
      <c r="E54" s="2">
        <f t="shared" si="2"/>
        <v>0</v>
      </c>
    </row>
    <row r="55" spans="1:5" x14ac:dyDescent="0.25">
      <c r="A55" s="1">
        <v>1176</v>
      </c>
      <c r="B55" s="2">
        <v>114500</v>
      </c>
      <c r="C55" s="2">
        <f t="shared" si="0"/>
        <v>162925.08682060978</v>
      </c>
      <c r="D55" s="2">
        <f t="shared" si="1"/>
        <v>48425.08682060978</v>
      </c>
      <c r="E55" s="2">
        <f t="shared" si="2"/>
        <v>0</v>
      </c>
    </row>
    <row r="56" spans="1:5" x14ac:dyDescent="0.25">
      <c r="A56" s="1">
        <v>816</v>
      </c>
      <c r="B56" s="2">
        <v>110000</v>
      </c>
      <c r="C56" s="2">
        <f t="shared" si="0"/>
        <v>127153.9619462406</v>
      </c>
      <c r="D56" s="2">
        <f t="shared" si="1"/>
        <v>17153.961946240597</v>
      </c>
      <c r="E56" s="2">
        <f t="shared" si="2"/>
        <v>0</v>
      </c>
    </row>
    <row r="57" spans="1:5" x14ac:dyDescent="0.25">
      <c r="A57" s="1">
        <v>1842</v>
      </c>
      <c r="B57" s="2">
        <v>385000</v>
      </c>
      <c r="C57" s="2">
        <f t="shared" si="0"/>
        <v>229101.66783819278</v>
      </c>
      <c r="D57" s="2">
        <f t="shared" si="1"/>
        <v>-155898.33216180722</v>
      </c>
      <c r="E57" s="2">
        <f t="shared" si="2"/>
        <v>55898.332161807222</v>
      </c>
    </row>
    <row r="58" spans="1:5" x14ac:dyDescent="0.25">
      <c r="A58" s="1">
        <v>1360</v>
      </c>
      <c r="B58" s="2">
        <v>130000</v>
      </c>
      <c r="C58" s="2">
        <f t="shared" si="0"/>
        <v>181208.10620084291</v>
      </c>
      <c r="D58" s="2">
        <f t="shared" si="1"/>
        <v>51208.106200842914</v>
      </c>
      <c r="E58" s="2">
        <f t="shared" si="2"/>
        <v>0</v>
      </c>
    </row>
    <row r="59" spans="1:5" x14ac:dyDescent="0.25">
      <c r="A59" s="1">
        <v>1425</v>
      </c>
      <c r="B59" s="2">
        <v>180500</v>
      </c>
      <c r="C59" s="2">
        <f t="shared" si="0"/>
        <v>187666.78152538181</v>
      </c>
      <c r="D59" s="2">
        <f t="shared" si="1"/>
        <v>7166.7815253818117</v>
      </c>
      <c r="E59" s="2">
        <f t="shared" si="2"/>
        <v>0</v>
      </c>
    </row>
    <row r="60" spans="1:5" x14ac:dyDescent="0.25">
      <c r="A60" s="1">
        <v>1739</v>
      </c>
      <c r="B60" s="2">
        <v>172500</v>
      </c>
      <c r="C60" s="2">
        <f t="shared" si="0"/>
        <v>218867.15155469271</v>
      </c>
      <c r="D60" s="2">
        <f t="shared" si="1"/>
        <v>46367.151554692711</v>
      </c>
      <c r="E60" s="2">
        <f t="shared" si="2"/>
        <v>0</v>
      </c>
    </row>
    <row r="61" spans="1:5" x14ac:dyDescent="0.25">
      <c r="A61" s="1">
        <v>1720</v>
      </c>
      <c r="B61" s="2">
        <v>196500</v>
      </c>
      <c r="C61" s="2">
        <f t="shared" si="0"/>
        <v>216979.23107521213</v>
      </c>
      <c r="D61" s="2">
        <f t="shared" si="1"/>
        <v>20479.231075212127</v>
      </c>
      <c r="E61" s="2">
        <f t="shared" si="2"/>
        <v>0</v>
      </c>
    </row>
    <row r="62" spans="1:5" x14ac:dyDescent="0.25">
      <c r="A62" s="1">
        <v>2945</v>
      </c>
      <c r="B62" s="2">
        <v>438780</v>
      </c>
      <c r="C62" s="2">
        <f t="shared" si="0"/>
        <v>338700.41988382948</v>
      </c>
      <c r="D62" s="2">
        <f t="shared" si="1"/>
        <v>-100079.58011617052</v>
      </c>
      <c r="E62" s="2">
        <f t="shared" si="2"/>
        <v>79.580116170516703</v>
      </c>
    </row>
    <row r="63" spans="1:5" x14ac:dyDescent="0.25">
      <c r="A63" s="1">
        <v>780</v>
      </c>
      <c r="B63" s="2">
        <v>124900</v>
      </c>
      <c r="C63" s="2">
        <f t="shared" si="0"/>
        <v>123576.84945880366</v>
      </c>
      <c r="D63" s="2">
        <f t="shared" si="1"/>
        <v>-1323.1505411963444</v>
      </c>
      <c r="E63" s="2">
        <f t="shared" si="2"/>
        <v>0</v>
      </c>
    </row>
    <row r="64" spans="1:5" x14ac:dyDescent="0.25">
      <c r="A64" s="1">
        <v>1158</v>
      </c>
      <c r="B64" s="2">
        <v>158000</v>
      </c>
      <c r="C64" s="2">
        <f t="shared" si="0"/>
        <v>161136.53057689132</v>
      </c>
      <c r="D64" s="2">
        <f t="shared" si="1"/>
        <v>3136.530576891324</v>
      </c>
      <c r="E64" s="2">
        <f t="shared" si="2"/>
        <v>0</v>
      </c>
    </row>
    <row r="65" spans="1:5" x14ac:dyDescent="0.25">
      <c r="A65" s="1">
        <v>1111</v>
      </c>
      <c r="B65" s="2">
        <v>101000</v>
      </c>
      <c r="C65" s="2">
        <f t="shared" si="0"/>
        <v>156466.41149607088</v>
      </c>
      <c r="D65" s="2">
        <f t="shared" si="1"/>
        <v>55466.411496070883</v>
      </c>
      <c r="E65" s="2">
        <f t="shared" si="2"/>
        <v>0</v>
      </c>
    </row>
    <row r="66" spans="1:5" x14ac:dyDescent="0.25">
      <c r="A66" s="1">
        <v>1370</v>
      </c>
      <c r="B66" s="2">
        <v>202500</v>
      </c>
      <c r="C66" s="2">
        <f t="shared" si="0"/>
        <v>182201.74855846429</v>
      </c>
      <c r="D66" s="2">
        <f t="shared" si="1"/>
        <v>-20298.251441535715</v>
      </c>
      <c r="E66" s="2">
        <f t="shared" si="2"/>
        <v>0</v>
      </c>
    </row>
    <row r="67" spans="1:5" x14ac:dyDescent="0.25">
      <c r="A67" s="1">
        <v>1710</v>
      </c>
      <c r="B67" s="2">
        <v>140000</v>
      </c>
      <c r="C67" s="2">
        <f t="shared" si="0"/>
        <v>215985.58871759076</v>
      </c>
      <c r="D67" s="2">
        <f t="shared" si="1"/>
        <v>75985.588717590756</v>
      </c>
      <c r="E67" s="2">
        <f t="shared" si="2"/>
        <v>0</v>
      </c>
    </row>
    <row r="68" spans="1:5" x14ac:dyDescent="0.25">
      <c r="A68" s="1">
        <v>2034</v>
      </c>
      <c r="B68" s="2">
        <v>219500</v>
      </c>
      <c r="C68" s="2">
        <f t="shared" si="0"/>
        <v>248179.60110452303</v>
      </c>
      <c r="D68" s="2">
        <f t="shared" si="1"/>
        <v>28679.601104523026</v>
      </c>
      <c r="E68" s="2">
        <f t="shared" si="2"/>
        <v>0</v>
      </c>
    </row>
    <row r="69" spans="1:5" x14ac:dyDescent="0.25">
      <c r="A69" s="1">
        <v>2473</v>
      </c>
      <c r="B69" s="2">
        <v>317000</v>
      </c>
      <c r="C69" s="2">
        <f t="shared" ref="C69:C132" si="3">$H$4*A69+$H$3</f>
        <v>291800.50060410099</v>
      </c>
      <c r="D69" s="2">
        <f t="shared" ref="D69:D132" si="4">C69-B69</f>
        <v>-25199.499395899009</v>
      </c>
      <c r="E69" s="2">
        <f t="shared" ref="E69:E132" si="5">IF(ABS(D69)&gt;$H$5,ABS(D69)-$H$5,0)</f>
        <v>0</v>
      </c>
    </row>
    <row r="70" spans="1:5" x14ac:dyDescent="0.25">
      <c r="A70" s="1">
        <v>2207</v>
      </c>
      <c r="B70" s="2">
        <v>180000</v>
      </c>
      <c r="C70" s="2">
        <f t="shared" si="3"/>
        <v>265369.61389137263</v>
      </c>
      <c r="D70" s="2">
        <f t="shared" si="4"/>
        <v>85369.613891372632</v>
      </c>
      <c r="E70" s="2">
        <f t="shared" si="5"/>
        <v>0</v>
      </c>
    </row>
    <row r="71" spans="1:5" x14ac:dyDescent="0.25">
      <c r="A71" s="1">
        <v>1479</v>
      </c>
      <c r="B71" s="2">
        <v>226000</v>
      </c>
      <c r="C71" s="2">
        <f t="shared" si="3"/>
        <v>193032.45025653718</v>
      </c>
      <c r="D71" s="2">
        <f t="shared" si="4"/>
        <v>-32967.54974346282</v>
      </c>
      <c r="E71" s="2">
        <f t="shared" si="5"/>
        <v>0</v>
      </c>
    </row>
    <row r="72" spans="1:5" x14ac:dyDescent="0.25">
      <c r="A72" s="1">
        <v>747</v>
      </c>
      <c r="B72" s="2">
        <v>80000</v>
      </c>
      <c r="C72" s="2">
        <f t="shared" si="3"/>
        <v>120297.82967865316</v>
      </c>
      <c r="D72" s="2">
        <f t="shared" si="4"/>
        <v>40297.829678653157</v>
      </c>
      <c r="E72" s="2">
        <f t="shared" si="5"/>
        <v>0</v>
      </c>
    </row>
    <row r="73" spans="1:5" x14ac:dyDescent="0.25">
      <c r="A73" s="1">
        <v>2287</v>
      </c>
      <c r="B73" s="2">
        <v>225000</v>
      </c>
      <c r="C73" s="2">
        <f t="shared" si="3"/>
        <v>273318.7527523436</v>
      </c>
      <c r="D73" s="2">
        <f t="shared" si="4"/>
        <v>48318.7527523436</v>
      </c>
      <c r="E73" s="2">
        <f t="shared" si="5"/>
        <v>0</v>
      </c>
    </row>
    <row r="74" spans="1:5" x14ac:dyDescent="0.25">
      <c r="A74" s="1">
        <v>2223</v>
      </c>
      <c r="B74" s="2">
        <v>244000</v>
      </c>
      <c r="C74" s="2">
        <f t="shared" si="3"/>
        <v>266959.44166356686</v>
      </c>
      <c r="D74" s="2">
        <f t="shared" si="4"/>
        <v>22959.44166356686</v>
      </c>
      <c r="E74" s="2">
        <f t="shared" si="5"/>
        <v>0</v>
      </c>
    </row>
    <row r="75" spans="1:5" x14ac:dyDescent="0.25">
      <c r="A75" s="1">
        <v>845</v>
      </c>
      <c r="B75" s="2">
        <v>129500</v>
      </c>
      <c r="C75" s="2">
        <f t="shared" si="3"/>
        <v>130035.52478334255</v>
      </c>
      <c r="D75" s="2">
        <f t="shared" si="4"/>
        <v>535.52478334255284</v>
      </c>
      <c r="E75" s="2">
        <f t="shared" si="5"/>
        <v>0</v>
      </c>
    </row>
    <row r="76" spans="1:5" x14ac:dyDescent="0.25">
      <c r="A76" s="1">
        <v>1718</v>
      </c>
      <c r="B76" s="2">
        <v>185000</v>
      </c>
      <c r="C76" s="2">
        <f t="shared" si="3"/>
        <v>216780.50260368784</v>
      </c>
      <c r="D76" s="2">
        <f t="shared" si="4"/>
        <v>31780.502603687841</v>
      </c>
      <c r="E76" s="2">
        <f t="shared" si="5"/>
        <v>0</v>
      </c>
    </row>
    <row r="77" spans="1:5" x14ac:dyDescent="0.25">
      <c r="A77" s="1">
        <v>1086</v>
      </c>
      <c r="B77" s="2">
        <v>144900</v>
      </c>
      <c r="C77" s="2">
        <f t="shared" si="3"/>
        <v>153982.30560201747</v>
      </c>
      <c r="D77" s="2">
        <f t="shared" si="4"/>
        <v>9082.3056020174699</v>
      </c>
      <c r="E77" s="2">
        <f t="shared" si="5"/>
        <v>0</v>
      </c>
    </row>
    <row r="78" spans="1:5" x14ac:dyDescent="0.25">
      <c r="A78" s="1">
        <v>1605</v>
      </c>
      <c r="B78" s="2">
        <v>107400</v>
      </c>
      <c r="C78" s="2">
        <f t="shared" si="3"/>
        <v>205552.3439625664</v>
      </c>
      <c r="D78" s="2">
        <f t="shared" si="4"/>
        <v>98152.343962566403</v>
      </c>
      <c r="E78" s="2">
        <f t="shared" si="5"/>
        <v>0</v>
      </c>
    </row>
    <row r="79" spans="1:5" x14ac:dyDescent="0.25">
      <c r="A79" s="1">
        <v>988</v>
      </c>
      <c r="B79" s="2">
        <v>91000</v>
      </c>
      <c r="C79" s="2">
        <f t="shared" si="3"/>
        <v>144244.6104973281</v>
      </c>
      <c r="D79" s="2">
        <f t="shared" si="4"/>
        <v>53244.610497328104</v>
      </c>
      <c r="E79" s="2">
        <f t="shared" si="5"/>
        <v>0</v>
      </c>
    </row>
    <row r="80" spans="1:5" x14ac:dyDescent="0.25">
      <c r="A80" s="1">
        <v>952</v>
      </c>
      <c r="B80" s="2">
        <v>135750</v>
      </c>
      <c r="C80" s="2">
        <f t="shared" si="3"/>
        <v>140667.49800989116</v>
      </c>
      <c r="D80" s="2">
        <f t="shared" si="4"/>
        <v>4917.4980098911619</v>
      </c>
      <c r="E80" s="2">
        <f t="shared" si="5"/>
        <v>0</v>
      </c>
    </row>
    <row r="81" spans="1:5" x14ac:dyDescent="0.25">
      <c r="A81" s="1">
        <v>1285</v>
      </c>
      <c r="B81" s="2">
        <v>127000</v>
      </c>
      <c r="C81" s="2">
        <f t="shared" si="3"/>
        <v>173755.78851868268</v>
      </c>
      <c r="D81" s="2">
        <f t="shared" si="4"/>
        <v>46755.788518682675</v>
      </c>
      <c r="E81" s="2">
        <f t="shared" si="5"/>
        <v>0</v>
      </c>
    </row>
    <row r="82" spans="1:5" x14ac:dyDescent="0.25">
      <c r="A82" s="1">
        <v>1768</v>
      </c>
      <c r="B82" s="2">
        <v>136500</v>
      </c>
      <c r="C82" s="2">
        <f t="shared" si="3"/>
        <v>221748.71439179467</v>
      </c>
      <c r="D82" s="2">
        <f t="shared" si="4"/>
        <v>85248.714391794667</v>
      </c>
      <c r="E82" s="2">
        <f t="shared" si="5"/>
        <v>0</v>
      </c>
    </row>
    <row r="83" spans="1:5" x14ac:dyDescent="0.25">
      <c r="A83" s="1">
        <v>1230</v>
      </c>
      <c r="B83" s="2">
        <v>110000</v>
      </c>
      <c r="C83" s="2">
        <f t="shared" si="3"/>
        <v>168290.75555176515</v>
      </c>
      <c r="D83" s="2">
        <f t="shared" si="4"/>
        <v>58290.755551765149</v>
      </c>
      <c r="E83" s="2">
        <f t="shared" si="5"/>
        <v>0</v>
      </c>
    </row>
    <row r="84" spans="1:5" x14ac:dyDescent="0.25">
      <c r="A84" s="1">
        <v>2142</v>
      </c>
      <c r="B84" s="2">
        <v>193500</v>
      </c>
      <c r="C84" s="2">
        <f t="shared" si="3"/>
        <v>258910.93856683379</v>
      </c>
      <c r="D84" s="2">
        <f t="shared" si="4"/>
        <v>65410.938566833793</v>
      </c>
      <c r="E84" s="2">
        <f t="shared" si="5"/>
        <v>0</v>
      </c>
    </row>
    <row r="85" spans="1:5" x14ac:dyDescent="0.25">
      <c r="A85" s="1">
        <v>1337</v>
      </c>
      <c r="B85" s="2">
        <v>153500</v>
      </c>
      <c r="C85" s="2">
        <f t="shared" si="3"/>
        <v>178922.72877831379</v>
      </c>
      <c r="D85" s="2">
        <f t="shared" si="4"/>
        <v>25422.728778313787</v>
      </c>
      <c r="E85" s="2">
        <f t="shared" si="5"/>
        <v>0</v>
      </c>
    </row>
    <row r="86" spans="1:5" x14ac:dyDescent="0.25">
      <c r="A86" s="1">
        <v>1563</v>
      </c>
      <c r="B86" s="2">
        <v>245000</v>
      </c>
      <c r="C86" s="2">
        <f t="shared" si="3"/>
        <v>201379.04606055666</v>
      </c>
      <c r="D86" s="2">
        <f t="shared" si="4"/>
        <v>-43620.953939443338</v>
      </c>
      <c r="E86" s="2">
        <f t="shared" si="5"/>
        <v>0</v>
      </c>
    </row>
    <row r="87" spans="1:5" x14ac:dyDescent="0.25">
      <c r="A87" s="1">
        <v>1065</v>
      </c>
      <c r="B87" s="2">
        <v>126500</v>
      </c>
      <c r="C87" s="2">
        <f t="shared" si="3"/>
        <v>151895.6566510126</v>
      </c>
      <c r="D87" s="2">
        <f t="shared" si="4"/>
        <v>25395.656651012599</v>
      </c>
      <c r="E87" s="2">
        <f t="shared" si="5"/>
        <v>0</v>
      </c>
    </row>
    <row r="88" spans="1:5" x14ac:dyDescent="0.25">
      <c r="A88" s="1">
        <v>1474</v>
      </c>
      <c r="B88" s="2">
        <v>168500</v>
      </c>
      <c r="C88" s="2">
        <f t="shared" si="3"/>
        <v>192535.62907772651</v>
      </c>
      <c r="D88" s="2">
        <f t="shared" si="4"/>
        <v>24035.629077726509</v>
      </c>
      <c r="E88" s="2">
        <f t="shared" si="5"/>
        <v>0</v>
      </c>
    </row>
    <row r="89" spans="1:5" x14ac:dyDescent="0.25">
      <c r="A89" s="1">
        <v>2417</v>
      </c>
      <c r="B89" s="2">
        <v>260000</v>
      </c>
      <c r="C89" s="2">
        <f t="shared" si="3"/>
        <v>286236.10340142134</v>
      </c>
      <c r="D89" s="2">
        <f t="shared" si="4"/>
        <v>26236.103401421336</v>
      </c>
      <c r="E89" s="2">
        <f t="shared" si="5"/>
        <v>0</v>
      </c>
    </row>
    <row r="90" spans="1:5" x14ac:dyDescent="0.25">
      <c r="A90" s="1">
        <v>1560</v>
      </c>
      <c r="B90" s="2">
        <v>174000</v>
      </c>
      <c r="C90" s="2">
        <f t="shared" si="3"/>
        <v>201080.95335327025</v>
      </c>
      <c r="D90" s="2">
        <f t="shared" si="4"/>
        <v>27080.953353270248</v>
      </c>
      <c r="E90" s="2">
        <f t="shared" si="5"/>
        <v>0</v>
      </c>
    </row>
    <row r="91" spans="1:5" x14ac:dyDescent="0.25">
      <c r="A91" s="1">
        <v>1224</v>
      </c>
      <c r="B91" s="2">
        <v>164500</v>
      </c>
      <c r="C91" s="2">
        <f t="shared" si="3"/>
        <v>167694.57013719235</v>
      </c>
      <c r="D91" s="2">
        <f t="shared" si="4"/>
        <v>3194.5701371923496</v>
      </c>
      <c r="E91" s="2">
        <f t="shared" si="5"/>
        <v>0</v>
      </c>
    </row>
    <row r="92" spans="1:5" x14ac:dyDescent="0.25">
      <c r="A92" s="1">
        <v>1526</v>
      </c>
      <c r="B92" s="2">
        <v>85000</v>
      </c>
      <c r="C92" s="2">
        <f t="shared" si="3"/>
        <v>197702.56933735762</v>
      </c>
      <c r="D92" s="2">
        <f t="shared" si="4"/>
        <v>112702.56933735762</v>
      </c>
      <c r="E92" s="2">
        <f t="shared" si="5"/>
        <v>12702.569337357621</v>
      </c>
    </row>
    <row r="93" spans="1:5" x14ac:dyDescent="0.25">
      <c r="A93" s="1">
        <v>990</v>
      </c>
      <c r="B93" s="2">
        <v>123600</v>
      </c>
      <c r="C93" s="2">
        <f t="shared" si="3"/>
        <v>144443.33896885236</v>
      </c>
      <c r="D93" s="2">
        <f t="shared" si="4"/>
        <v>20843.33896885236</v>
      </c>
      <c r="E93" s="2">
        <f t="shared" si="5"/>
        <v>0</v>
      </c>
    </row>
    <row r="94" spans="1:5" x14ac:dyDescent="0.25">
      <c r="A94" s="1">
        <v>1040</v>
      </c>
      <c r="B94" s="2">
        <v>109900</v>
      </c>
      <c r="C94" s="2">
        <f t="shared" si="3"/>
        <v>149411.55075695919</v>
      </c>
      <c r="D94" s="2">
        <f t="shared" si="4"/>
        <v>39511.550756959186</v>
      </c>
      <c r="E94" s="2">
        <f t="shared" si="5"/>
        <v>0</v>
      </c>
    </row>
    <row r="95" spans="1:5" x14ac:dyDescent="0.25">
      <c r="A95" s="1">
        <v>1235</v>
      </c>
      <c r="B95" s="2">
        <v>98600</v>
      </c>
      <c r="C95" s="2">
        <f t="shared" si="3"/>
        <v>168787.57673057585</v>
      </c>
      <c r="D95" s="2">
        <f t="shared" si="4"/>
        <v>70187.576730575849</v>
      </c>
      <c r="E95" s="2">
        <f t="shared" si="5"/>
        <v>0</v>
      </c>
    </row>
    <row r="96" spans="1:5" x14ac:dyDescent="0.25">
      <c r="A96" s="1">
        <v>964</v>
      </c>
      <c r="B96" s="2">
        <v>163500</v>
      </c>
      <c r="C96" s="2">
        <f t="shared" si="3"/>
        <v>141859.86883903682</v>
      </c>
      <c r="D96" s="2">
        <f t="shared" si="4"/>
        <v>-21640.131160963181</v>
      </c>
      <c r="E96" s="2">
        <f t="shared" si="5"/>
        <v>0</v>
      </c>
    </row>
    <row r="97" spans="1:5" x14ac:dyDescent="0.25">
      <c r="A97" s="1">
        <v>2291</v>
      </c>
      <c r="B97" s="2">
        <v>133900</v>
      </c>
      <c r="C97" s="2">
        <f t="shared" si="3"/>
        <v>273716.20969539211</v>
      </c>
      <c r="D97" s="2">
        <f t="shared" si="4"/>
        <v>139816.20969539211</v>
      </c>
      <c r="E97" s="2">
        <f t="shared" si="5"/>
        <v>39816.209695392114</v>
      </c>
    </row>
    <row r="98" spans="1:5" x14ac:dyDescent="0.25">
      <c r="A98" s="1">
        <v>1786</v>
      </c>
      <c r="B98" s="2">
        <v>204750</v>
      </c>
      <c r="C98" s="2">
        <f t="shared" si="3"/>
        <v>223537.27063551315</v>
      </c>
      <c r="D98" s="2">
        <f t="shared" si="4"/>
        <v>18787.270635513152</v>
      </c>
      <c r="E98" s="2">
        <f t="shared" si="5"/>
        <v>0</v>
      </c>
    </row>
    <row r="99" spans="1:5" x14ac:dyDescent="0.25">
      <c r="A99" s="1">
        <v>1470</v>
      </c>
      <c r="B99" s="2">
        <v>185000</v>
      </c>
      <c r="C99" s="2">
        <f t="shared" si="3"/>
        <v>192138.17213467797</v>
      </c>
      <c r="D99" s="2">
        <f t="shared" si="4"/>
        <v>7138.1721346779668</v>
      </c>
      <c r="E99" s="2">
        <f t="shared" si="5"/>
        <v>0</v>
      </c>
    </row>
    <row r="100" spans="1:5" x14ac:dyDescent="0.25">
      <c r="A100" s="1">
        <v>1588</v>
      </c>
      <c r="B100" s="2">
        <v>214000</v>
      </c>
      <c r="C100" s="2">
        <f t="shared" si="3"/>
        <v>203863.15195461008</v>
      </c>
      <c r="D100" s="2">
        <f t="shared" si="4"/>
        <v>-10136.848045389925</v>
      </c>
      <c r="E100" s="2">
        <f t="shared" si="5"/>
        <v>0</v>
      </c>
    </row>
    <row r="101" spans="1:5" x14ac:dyDescent="0.25">
      <c r="A101" s="1">
        <v>960</v>
      </c>
      <c r="B101" s="2">
        <v>94750</v>
      </c>
      <c r="C101" s="2">
        <f t="shared" si="3"/>
        <v>141462.41189598828</v>
      </c>
      <c r="D101" s="2">
        <f t="shared" si="4"/>
        <v>46712.411895988276</v>
      </c>
      <c r="E101" s="2">
        <f t="shared" si="5"/>
        <v>0</v>
      </c>
    </row>
    <row r="102" spans="1:5" x14ac:dyDescent="0.25">
      <c r="A102" s="1">
        <v>835</v>
      </c>
      <c r="B102" s="2">
        <v>83000</v>
      </c>
      <c r="C102" s="2">
        <f t="shared" si="3"/>
        <v>129041.88242572118</v>
      </c>
      <c r="D102" s="2">
        <f t="shared" si="4"/>
        <v>46041.882425721182</v>
      </c>
      <c r="E102" s="2">
        <f t="shared" si="5"/>
        <v>0</v>
      </c>
    </row>
    <row r="103" spans="1:5" x14ac:dyDescent="0.25">
      <c r="A103" s="1">
        <v>1225</v>
      </c>
      <c r="B103" s="2">
        <v>128949.99999999999</v>
      </c>
      <c r="C103" s="2">
        <f t="shared" si="3"/>
        <v>167793.93437295448</v>
      </c>
      <c r="D103" s="2">
        <f t="shared" si="4"/>
        <v>38843.934372954493</v>
      </c>
      <c r="E103" s="2">
        <f t="shared" si="5"/>
        <v>0</v>
      </c>
    </row>
    <row r="104" spans="1:5" x14ac:dyDescent="0.25">
      <c r="A104" s="1">
        <v>1610</v>
      </c>
      <c r="B104" s="2">
        <v>205000</v>
      </c>
      <c r="C104" s="2">
        <f t="shared" si="3"/>
        <v>206049.1651413771</v>
      </c>
      <c r="D104" s="2">
        <f t="shared" si="4"/>
        <v>1049.1651413771033</v>
      </c>
      <c r="E104" s="2">
        <f t="shared" si="5"/>
        <v>0</v>
      </c>
    </row>
    <row r="105" spans="1:5" x14ac:dyDescent="0.25">
      <c r="A105" s="1">
        <v>1732</v>
      </c>
      <c r="B105" s="2">
        <v>178000</v>
      </c>
      <c r="C105" s="2">
        <f t="shared" si="3"/>
        <v>218171.60190435775</v>
      </c>
      <c r="D105" s="2">
        <f t="shared" si="4"/>
        <v>40171.601904357754</v>
      </c>
      <c r="E105" s="2">
        <f t="shared" si="5"/>
        <v>0</v>
      </c>
    </row>
    <row r="106" spans="1:5" x14ac:dyDescent="0.25">
      <c r="A106" s="1">
        <v>1535</v>
      </c>
      <c r="B106" s="2">
        <v>118964</v>
      </c>
      <c r="C106" s="2">
        <f t="shared" si="3"/>
        <v>198596.84745921683</v>
      </c>
      <c r="D106" s="2">
        <f t="shared" si="4"/>
        <v>79632.847459216835</v>
      </c>
      <c r="E106" s="2">
        <f t="shared" si="5"/>
        <v>0</v>
      </c>
    </row>
    <row r="107" spans="1:5" x14ac:dyDescent="0.25">
      <c r="A107" s="1">
        <v>1226</v>
      </c>
      <c r="B107" s="2">
        <v>198900</v>
      </c>
      <c r="C107" s="2">
        <f t="shared" si="3"/>
        <v>167893.29860871661</v>
      </c>
      <c r="D107" s="2">
        <f t="shared" si="4"/>
        <v>-31006.701391283394</v>
      </c>
      <c r="E107" s="2">
        <f t="shared" si="5"/>
        <v>0</v>
      </c>
    </row>
    <row r="108" spans="1:5" x14ac:dyDescent="0.25">
      <c r="A108" s="1">
        <v>1818</v>
      </c>
      <c r="B108" s="2">
        <v>169500</v>
      </c>
      <c r="C108" s="2">
        <f t="shared" si="3"/>
        <v>226716.92617990152</v>
      </c>
      <c r="D108" s="2">
        <f t="shared" si="4"/>
        <v>57216.926179901522</v>
      </c>
      <c r="E108" s="2">
        <f t="shared" si="5"/>
        <v>0</v>
      </c>
    </row>
    <row r="109" spans="1:5" x14ac:dyDescent="0.25">
      <c r="A109" s="1">
        <v>1992</v>
      </c>
      <c r="B109" s="2">
        <v>250000</v>
      </c>
      <c r="C109" s="2">
        <f t="shared" si="3"/>
        <v>244006.30320251329</v>
      </c>
      <c r="D109" s="2">
        <f t="shared" si="4"/>
        <v>-5993.6967974867148</v>
      </c>
      <c r="E109" s="2">
        <f t="shared" si="5"/>
        <v>0</v>
      </c>
    </row>
    <row r="110" spans="1:5" x14ac:dyDescent="0.25">
      <c r="A110" s="1">
        <v>1047</v>
      </c>
      <c r="B110" s="2">
        <v>100000</v>
      </c>
      <c r="C110" s="2">
        <f t="shared" si="3"/>
        <v>150107.10040729414</v>
      </c>
      <c r="D110" s="2">
        <f t="shared" si="4"/>
        <v>50107.100407294143</v>
      </c>
      <c r="E110" s="2">
        <f t="shared" si="5"/>
        <v>0</v>
      </c>
    </row>
    <row r="111" spans="1:5" x14ac:dyDescent="0.25">
      <c r="A111" s="1">
        <v>789</v>
      </c>
      <c r="B111" s="2">
        <v>115000</v>
      </c>
      <c r="C111" s="2">
        <f t="shared" si="3"/>
        <v>124471.1275806629</v>
      </c>
      <c r="D111" s="2">
        <f t="shared" si="4"/>
        <v>9471.1275806628983</v>
      </c>
      <c r="E111" s="2">
        <f t="shared" si="5"/>
        <v>0</v>
      </c>
    </row>
    <row r="112" spans="1:5" x14ac:dyDescent="0.25">
      <c r="A112" s="1">
        <v>1517</v>
      </c>
      <c r="B112" s="2">
        <v>115000</v>
      </c>
      <c r="C112" s="2">
        <f t="shared" si="3"/>
        <v>196808.29121549838</v>
      </c>
      <c r="D112" s="2">
        <f t="shared" si="4"/>
        <v>81808.291215498379</v>
      </c>
      <c r="E112" s="2">
        <f t="shared" si="5"/>
        <v>0</v>
      </c>
    </row>
    <row r="113" spans="1:5" x14ac:dyDescent="0.25">
      <c r="A113" s="1">
        <v>1844</v>
      </c>
      <c r="B113" s="2">
        <v>190000</v>
      </c>
      <c r="C113" s="2">
        <f t="shared" si="3"/>
        <v>229300.39630971706</v>
      </c>
      <c r="D113" s="2">
        <f t="shared" si="4"/>
        <v>39300.396309717064</v>
      </c>
      <c r="E113" s="2">
        <f t="shared" si="5"/>
        <v>0</v>
      </c>
    </row>
    <row r="114" spans="1:5" x14ac:dyDescent="0.25">
      <c r="A114" s="1">
        <v>1855</v>
      </c>
      <c r="B114" s="2">
        <v>136900</v>
      </c>
      <c r="C114" s="2">
        <f t="shared" si="3"/>
        <v>230393.40290310056</v>
      </c>
      <c r="D114" s="2">
        <f t="shared" si="4"/>
        <v>93493.402903100563</v>
      </c>
      <c r="E114" s="2">
        <f t="shared" si="5"/>
        <v>0</v>
      </c>
    </row>
    <row r="115" spans="1:5" x14ac:dyDescent="0.25">
      <c r="A115" s="1">
        <v>1430</v>
      </c>
      <c r="B115" s="2">
        <v>180000</v>
      </c>
      <c r="C115" s="2">
        <f t="shared" si="3"/>
        <v>188163.60270419248</v>
      </c>
      <c r="D115" s="2">
        <f t="shared" si="4"/>
        <v>8163.6027041924826</v>
      </c>
      <c r="E115" s="2">
        <f t="shared" si="5"/>
        <v>0</v>
      </c>
    </row>
    <row r="116" spans="1:5" x14ac:dyDescent="0.25">
      <c r="A116" s="1">
        <v>2696</v>
      </c>
      <c r="B116" s="2">
        <v>383970</v>
      </c>
      <c r="C116" s="2">
        <f t="shared" si="3"/>
        <v>313958.72517905745</v>
      </c>
      <c r="D116" s="2">
        <f t="shared" si="4"/>
        <v>-70011.274820942548</v>
      </c>
      <c r="E116" s="2">
        <f t="shared" si="5"/>
        <v>0</v>
      </c>
    </row>
    <row r="117" spans="1:5" x14ac:dyDescent="0.25">
      <c r="A117" s="1">
        <v>2259</v>
      </c>
      <c r="B117" s="2">
        <v>217000</v>
      </c>
      <c r="C117" s="2">
        <f t="shared" si="3"/>
        <v>270536.55415100377</v>
      </c>
      <c r="D117" s="2">
        <f t="shared" si="4"/>
        <v>53536.554151003773</v>
      </c>
      <c r="E117" s="2">
        <f t="shared" si="5"/>
        <v>0</v>
      </c>
    </row>
    <row r="118" spans="1:5" x14ac:dyDescent="0.25">
      <c r="A118" s="1">
        <v>2320</v>
      </c>
      <c r="B118" s="2">
        <v>259500</v>
      </c>
      <c r="C118" s="2">
        <f t="shared" si="3"/>
        <v>276597.7725324941</v>
      </c>
      <c r="D118" s="2">
        <f t="shared" si="4"/>
        <v>17097.772532494098</v>
      </c>
      <c r="E118" s="2">
        <f t="shared" si="5"/>
        <v>0</v>
      </c>
    </row>
    <row r="119" spans="1:5" x14ac:dyDescent="0.25">
      <c r="A119" s="1">
        <v>1458</v>
      </c>
      <c r="B119" s="2">
        <v>176000</v>
      </c>
      <c r="C119" s="2">
        <f t="shared" si="3"/>
        <v>190945.80130553231</v>
      </c>
      <c r="D119" s="2">
        <f t="shared" si="4"/>
        <v>14945.80130553231</v>
      </c>
      <c r="E119" s="2">
        <f t="shared" si="5"/>
        <v>0</v>
      </c>
    </row>
    <row r="120" spans="1:5" x14ac:dyDescent="0.25">
      <c r="A120" s="1">
        <v>1092</v>
      </c>
      <c r="B120" s="2">
        <v>139000</v>
      </c>
      <c r="C120" s="2">
        <f t="shared" si="3"/>
        <v>154578.4910165903</v>
      </c>
      <c r="D120" s="2">
        <f t="shared" si="4"/>
        <v>15578.491016590298</v>
      </c>
      <c r="E120" s="2">
        <f t="shared" si="5"/>
        <v>0</v>
      </c>
    </row>
    <row r="121" spans="1:5" x14ac:dyDescent="0.25">
      <c r="A121" s="1">
        <v>1125</v>
      </c>
      <c r="B121" s="2">
        <v>155000</v>
      </c>
      <c r="C121" s="2">
        <f t="shared" si="3"/>
        <v>157857.5107967408</v>
      </c>
      <c r="D121" s="2">
        <f t="shared" si="4"/>
        <v>2857.5107967407966</v>
      </c>
      <c r="E121" s="2">
        <f t="shared" si="5"/>
        <v>0</v>
      </c>
    </row>
    <row r="122" spans="1:5" x14ac:dyDescent="0.25">
      <c r="A122" s="1">
        <v>3222</v>
      </c>
      <c r="B122" s="2">
        <v>320000</v>
      </c>
      <c r="C122" s="2">
        <f t="shared" si="3"/>
        <v>366224.31318994134</v>
      </c>
      <c r="D122" s="2">
        <f t="shared" si="4"/>
        <v>46224.313189941342</v>
      </c>
      <c r="E122" s="2">
        <f t="shared" si="5"/>
        <v>0</v>
      </c>
    </row>
    <row r="123" spans="1:5" x14ac:dyDescent="0.25">
      <c r="A123" s="1">
        <v>1456</v>
      </c>
      <c r="B123" s="2">
        <v>163990</v>
      </c>
      <c r="C123" s="2">
        <f t="shared" si="3"/>
        <v>190747.07283400805</v>
      </c>
      <c r="D123" s="2">
        <f t="shared" si="4"/>
        <v>26757.072834008053</v>
      </c>
      <c r="E123" s="2">
        <f t="shared" si="5"/>
        <v>0</v>
      </c>
    </row>
    <row r="124" spans="1:5" x14ac:dyDescent="0.25">
      <c r="A124" s="1">
        <v>988</v>
      </c>
      <c r="B124" s="2">
        <v>180000</v>
      </c>
      <c r="C124" s="2">
        <f t="shared" si="3"/>
        <v>144244.6104973281</v>
      </c>
      <c r="D124" s="2">
        <f t="shared" si="4"/>
        <v>-35755.389502671896</v>
      </c>
      <c r="E124" s="2">
        <f t="shared" si="5"/>
        <v>0</v>
      </c>
    </row>
    <row r="125" spans="1:5" x14ac:dyDescent="0.25">
      <c r="A125" s="1">
        <v>1123</v>
      </c>
      <c r="B125" s="2">
        <v>100000</v>
      </c>
      <c r="C125" s="2">
        <f t="shared" si="3"/>
        <v>157658.78232521654</v>
      </c>
      <c r="D125" s="2">
        <f t="shared" si="4"/>
        <v>57658.78232521654</v>
      </c>
      <c r="E125" s="2">
        <f t="shared" si="5"/>
        <v>0</v>
      </c>
    </row>
    <row r="126" spans="1:5" x14ac:dyDescent="0.25">
      <c r="A126" s="1">
        <v>1080</v>
      </c>
      <c r="B126" s="2">
        <v>136000</v>
      </c>
      <c r="C126" s="2">
        <f t="shared" si="3"/>
        <v>153386.12018744467</v>
      </c>
      <c r="D126" s="2">
        <f t="shared" si="4"/>
        <v>17386.120187444671</v>
      </c>
      <c r="E126" s="2">
        <f t="shared" si="5"/>
        <v>0</v>
      </c>
    </row>
    <row r="127" spans="1:5" x14ac:dyDescent="0.25">
      <c r="A127" s="1">
        <v>1199</v>
      </c>
      <c r="B127" s="2">
        <v>153900</v>
      </c>
      <c r="C127" s="2">
        <f t="shared" si="3"/>
        <v>165210.46424313891</v>
      </c>
      <c r="D127" s="2">
        <f t="shared" si="4"/>
        <v>11310.464243138907</v>
      </c>
      <c r="E127" s="2">
        <f t="shared" si="5"/>
        <v>0</v>
      </c>
    </row>
    <row r="128" spans="1:5" x14ac:dyDescent="0.25">
      <c r="A128" s="1">
        <v>1586</v>
      </c>
      <c r="B128" s="2">
        <v>181000</v>
      </c>
      <c r="C128" s="2">
        <f t="shared" si="3"/>
        <v>203664.42348308582</v>
      </c>
      <c r="D128" s="2">
        <f t="shared" si="4"/>
        <v>22664.423483085819</v>
      </c>
      <c r="E128" s="2">
        <f t="shared" si="5"/>
        <v>0</v>
      </c>
    </row>
    <row r="129" spans="1:5" x14ac:dyDescent="0.25">
      <c r="A129" s="1">
        <v>754</v>
      </c>
      <c r="B129" s="2">
        <v>84500</v>
      </c>
      <c r="C129" s="2">
        <f t="shared" si="3"/>
        <v>120993.37932898811</v>
      </c>
      <c r="D129" s="2">
        <f t="shared" si="4"/>
        <v>36493.379328988114</v>
      </c>
      <c r="E129" s="2">
        <f t="shared" si="5"/>
        <v>0</v>
      </c>
    </row>
    <row r="130" spans="1:5" x14ac:dyDescent="0.25">
      <c r="A130" s="1">
        <v>958</v>
      </c>
      <c r="B130" s="2">
        <v>128000</v>
      </c>
      <c r="C130" s="2">
        <f t="shared" si="3"/>
        <v>141263.68342446399</v>
      </c>
      <c r="D130" s="2">
        <f t="shared" si="4"/>
        <v>13263.68342446399</v>
      </c>
      <c r="E130" s="2">
        <f t="shared" si="5"/>
        <v>0</v>
      </c>
    </row>
    <row r="131" spans="1:5" x14ac:dyDescent="0.25">
      <c r="A131" s="1">
        <v>840</v>
      </c>
      <c r="B131" s="2">
        <v>87000</v>
      </c>
      <c r="C131" s="2">
        <f t="shared" si="3"/>
        <v>129538.70360453185</v>
      </c>
      <c r="D131" s="2">
        <f t="shared" si="4"/>
        <v>42538.703604531853</v>
      </c>
      <c r="E131" s="2">
        <f t="shared" si="5"/>
        <v>0</v>
      </c>
    </row>
    <row r="132" spans="1:5" x14ac:dyDescent="0.25">
      <c r="A132" s="1">
        <v>1348</v>
      </c>
      <c r="B132" s="2">
        <v>155000</v>
      </c>
      <c r="C132" s="2">
        <f t="shared" si="3"/>
        <v>180015.73537169729</v>
      </c>
      <c r="D132" s="2">
        <f t="shared" si="4"/>
        <v>25015.735371697287</v>
      </c>
      <c r="E132" s="2">
        <f t="shared" si="5"/>
        <v>0</v>
      </c>
    </row>
    <row r="133" spans="1:5" x14ac:dyDescent="0.25">
      <c r="A133" s="1">
        <v>1053</v>
      </c>
      <c r="B133" s="2">
        <v>150000</v>
      </c>
      <c r="C133" s="2">
        <f t="shared" ref="C133:C196" si="6">$H$4*A133+$H$3</f>
        <v>150703.28582186697</v>
      </c>
      <c r="D133" s="2">
        <f t="shared" ref="D133:D196" si="7">C133-B133</f>
        <v>703.28582186697167</v>
      </c>
      <c r="E133" s="2">
        <f t="shared" ref="E133:E196" si="8">IF(ABS(D133)&gt;$H$5,ABS(D133)-$H$5,0)</f>
        <v>0</v>
      </c>
    </row>
    <row r="134" spans="1:5" x14ac:dyDescent="0.25">
      <c r="A134" s="1">
        <v>2157</v>
      </c>
      <c r="B134" s="2">
        <v>226000</v>
      </c>
      <c r="C134" s="2">
        <f t="shared" si="6"/>
        <v>260401.40210326583</v>
      </c>
      <c r="D134" s="2">
        <f t="shared" si="7"/>
        <v>34401.402103265835</v>
      </c>
      <c r="E134" s="2">
        <f t="shared" si="8"/>
        <v>0</v>
      </c>
    </row>
    <row r="135" spans="1:5" x14ac:dyDescent="0.25">
      <c r="A135" s="1">
        <v>2054</v>
      </c>
      <c r="B135" s="2">
        <v>244000</v>
      </c>
      <c r="C135" s="2">
        <f t="shared" si="6"/>
        <v>250166.88581976577</v>
      </c>
      <c r="D135" s="2">
        <f t="shared" si="7"/>
        <v>6166.8858197657682</v>
      </c>
      <c r="E135" s="2">
        <f t="shared" si="8"/>
        <v>0</v>
      </c>
    </row>
    <row r="136" spans="1:5" x14ac:dyDescent="0.25">
      <c r="A136" s="1">
        <v>1327</v>
      </c>
      <c r="B136" s="2">
        <v>150750</v>
      </c>
      <c r="C136" s="2">
        <f t="shared" si="6"/>
        <v>177929.08642069242</v>
      </c>
      <c r="D136" s="2">
        <f t="shared" si="7"/>
        <v>27179.086420692416</v>
      </c>
      <c r="E136" s="2">
        <f t="shared" si="8"/>
        <v>0</v>
      </c>
    </row>
    <row r="137" spans="1:5" x14ac:dyDescent="0.25">
      <c r="A137" s="1">
        <v>1296</v>
      </c>
      <c r="B137" s="2">
        <v>220000</v>
      </c>
      <c r="C137" s="2">
        <f t="shared" si="6"/>
        <v>174848.79511206617</v>
      </c>
      <c r="D137" s="2">
        <f t="shared" si="7"/>
        <v>-45151.204887933825</v>
      </c>
      <c r="E137" s="2">
        <f t="shared" si="8"/>
        <v>0</v>
      </c>
    </row>
    <row r="138" spans="1:5" x14ac:dyDescent="0.25">
      <c r="A138" s="1">
        <v>1721</v>
      </c>
      <c r="B138" s="2">
        <v>180000</v>
      </c>
      <c r="C138" s="2">
        <f t="shared" si="6"/>
        <v>217078.59531097425</v>
      </c>
      <c r="D138" s="2">
        <f t="shared" si="7"/>
        <v>37078.595310974255</v>
      </c>
      <c r="E138" s="2">
        <f t="shared" si="8"/>
        <v>0</v>
      </c>
    </row>
    <row r="139" spans="1:5" x14ac:dyDescent="0.25">
      <c r="A139" s="1">
        <v>1682</v>
      </c>
      <c r="B139" s="2">
        <v>174000</v>
      </c>
      <c r="C139" s="2">
        <f t="shared" si="6"/>
        <v>213203.39011625093</v>
      </c>
      <c r="D139" s="2">
        <f t="shared" si="7"/>
        <v>39203.390116250928</v>
      </c>
      <c r="E139" s="2">
        <f t="shared" si="8"/>
        <v>0</v>
      </c>
    </row>
    <row r="140" spans="1:5" x14ac:dyDescent="0.25">
      <c r="A140" s="1">
        <v>1214</v>
      </c>
      <c r="B140" s="2">
        <v>143000</v>
      </c>
      <c r="C140" s="2">
        <f t="shared" si="6"/>
        <v>166700.92777957098</v>
      </c>
      <c r="D140" s="2">
        <f t="shared" si="7"/>
        <v>23700.927779570979</v>
      </c>
      <c r="E140" s="2">
        <f t="shared" si="8"/>
        <v>0</v>
      </c>
    </row>
    <row r="141" spans="1:5" x14ac:dyDescent="0.25">
      <c r="A141" s="1">
        <v>1959</v>
      </c>
      <c r="B141" s="2">
        <v>171000</v>
      </c>
      <c r="C141" s="2">
        <f t="shared" si="6"/>
        <v>240727.28342236279</v>
      </c>
      <c r="D141" s="2">
        <f t="shared" si="7"/>
        <v>69727.283422362787</v>
      </c>
      <c r="E141" s="2">
        <f t="shared" si="8"/>
        <v>0</v>
      </c>
    </row>
    <row r="142" spans="1:5" x14ac:dyDescent="0.25">
      <c r="A142" s="1">
        <v>1852</v>
      </c>
      <c r="B142" s="2">
        <v>230000</v>
      </c>
      <c r="C142" s="2">
        <f t="shared" si="6"/>
        <v>230095.31019581415</v>
      </c>
      <c r="D142" s="2">
        <f t="shared" si="7"/>
        <v>95.310195814148756</v>
      </c>
      <c r="E142" s="2">
        <f t="shared" si="8"/>
        <v>0</v>
      </c>
    </row>
    <row r="143" spans="1:5" x14ac:dyDescent="0.25">
      <c r="A143" s="1">
        <v>1764</v>
      </c>
      <c r="B143" s="2">
        <v>231500</v>
      </c>
      <c r="C143" s="2">
        <f t="shared" si="6"/>
        <v>221351.25744874612</v>
      </c>
      <c r="D143" s="2">
        <f t="shared" si="7"/>
        <v>-10148.742551253876</v>
      </c>
      <c r="E143" s="2">
        <f t="shared" si="8"/>
        <v>0</v>
      </c>
    </row>
    <row r="144" spans="1:5" x14ac:dyDescent="0.25">
      <c r="A144" s="1">
        <v>864</v>
      </c>
      <c r="B144" s="2">
        <v>115000</v>
      </c>
      <c r="C144" s="2">
        <f t="shared" si="6"/>
        <v>131923.44526282314</v>
      </c>
      <c r="D144" s="2">
        <f t="shared" si="7"/>
        <v>16923.445262823137</v>
      </c>
      <c r="E144" s="2">
        <f t="shared" si="8"/>
        <v>0</v>
      </c>
    </row>
    <row r="145" spans="1:5" x14ac:dyDescent="0.25">
      <c r="A145" s="1">
        <v>1734</v>
      </c>
      <c r="B145" s="2">
        <v>260000</v>
      </c>
      <c r="C145" s="2">
        <f t="shared" si="6"/>
        <v>218370.33037588204</v>
      </c>
      <c r="D145" s="2">
        <f t="shared" si="7"/>
        <v>-41629.66962411796</v>
      </c>
      <c r="E145" s="2">
        <f t="shared" si="8"/>
        <v>0</v>
      </c>
    </row>
    <row r="146" spans="1:5" x14ac:dyDescent="0.25">
      <c r="A146" s="1">
        <v>1385</v>
      </c>
      <c r="B146" s="2">
        <v>166000</v>
      </c>
      <c r="C146" s="2">
        <f t="shared" si="6"/>
        <v>183692.21209489636</v>
      </c>
      <c r="D146" s="2">
        <f t="shared" si="7"/>
        <v>17692.212094896357</v>
      </c>
      <c r="E146" s="2">
        <f t="shared" si="8"/>
        <v>0</v>
      </c>
    </row>
    <row r="147" spans="1:5" x14ac:dyDescent="0.25">
      <c r="A147" s="1">
        <v>1501</v>
      </c>
      <c r="B147" s="2">
        <v>204000</v>
      </c>
      <c r="C147" s="2">
        <f t="shared" si="6"/>
        <v>195218.46344330421</v>
      </c>
      <c r="D147" s="2">
        <f t="shared" si="7"/>
        <v>-8781.5365566957917</v>
      </c>
      <c r="E147" s="2">
        <f t="shared" si="8"/>
        <v>0</v>
      </c>
    </row>
    <row r="148" spans="1:5" x14ac:dyDescent="0.25">
      <c r="A148" s="1">
        <v>1728</v>
      </c>
      <c r="B148" s="2">
        <v>125000</v>
      </c>
      <c r="C148" s="2">
        <f t="shared" si="6"/>
        <v>217774.14496130921</v>
      </c>
      <c r="D148" s="2">
        <f t="shared" si="7"/>
        <v>92774.144961309212</v>
      </c>
      <c r="E148" s="2">
        <f t="shared" si="8"/>
        <v>0</v>
      </c>
    </row>
    <row r="149" spans="1:5" x14ac:dyDescent="0.25">
      <c r="A149" s="1">
        <v>1709</v>
      </c>
      <c r="B149" s="2">
        <v>130000</v>
      </c>
      <c r="C149" s="2">
        <f t="shared" si="6"/>
        <v>215886.22448182863</v>
      </c>
      <c r="D149" s="2">
        <f t="shared" si="7"/>
        <v>85886.224481828627</v>
      </c>
      <c r="E149" s="2">
        <f t="shared" si="8"/>
        <v>0</v>
      </c>
    </row>
    <row r="150" spans="1:5" x14ac:dyDescent="0.25">
      <c r="A150" s="1">
        <v>875</v>
      </c>
      <c r="B150" s="2">
        <v>105000</v>
      </c>
      <c r="C150" s="2">
        <f t="shared" si="6"/>
        <v>133016.45185620664</v>
      </c>
      <c r="D150" s="2">
        <f t="shared" si="7"/>
        <v>28016.451856206637</v>
      </c>
      <c r="E150" s="2">
        <f t="shared" si="8"/>
        <v>0</v>
      </c>
    </row>
    <row r="151" spans="1:5" x14ac:dyDescent="0.25">
      <c r="A151" s="1">
        <v>2035</v>
      </c>
      <c r="B151" s="2">
        <v>222500</v>
      </c>
      <c r="C151" s="2">
        <f t="shared" si="6"/>
        <v>248278.96534028515</v>
      </c>
      <c r="D151" s="2">
        <f t="shared" si="7"/>
        <v>25778.965340285155</v>
      </c>
      <c r="E151" s="2">
        <f t="shared" si="8"/>
        <v>0</v>
      </c>
    </row>
    <row r="152" spans="1:5" x14ac:dyDescent="0.25">
      <c r="A152" s="1">
        <v>1080</v>
      </c>
      <c r="B152" s="2">
        <v>141000</v>
      </c>
      <c r="C152" s="2">
        <f t="shared" si="6"/>
        <v>153386.12018744467</v>
      </c>
      <c r="D152" s="2">
        <f t="shared" si="7"/>
        <v>12386.120187444671</v>
      </c>
      <c r="E152" s="2">
        <f t="shared" si="8"/>
        <v>0</v>
      </c>
    </row>
    <row r="153" spans="1:5" x14ac:dyDescent="0.25">
      <c r="A153" s="1">
        <v>1344</v>
      </c>
      <c r="B153" s="2">
        <v>115000</v>
      </c>
      <c r="C153" s="2">
        <f t="shared" si="6"/>
        <v>179618.27842864874</v>
      </c>
      <c r="D153" s="2">
        <f t="shared" si="7"/>
        <v>64618.278428648744</v>
      </c>
      <c r="E153" s="2">
        <f t="shared" si="8"/>
        <v>0</v>
      </c>
    </row>
    <row r="154" spans="1:5" x14ac:dyDescent="0.25">
      <c r="A154" s="1">
        <v>969</v>
      </c>
      <c r="B154" s="2">
        <v>122000</v>
      </c>
      <c r="C154" s="2">
        <f t="shared" si="6"/>
        <v>142356.69001784749</v>
      </c>
      <c r="D154" s="2">
        <f t="shared" si="7"/>
        <v>20356.69001784749</v>
      </c>
      <c r="E154" s="2">
        <f t="shared" si="8"/>
        <v>0</v>
      </c>
    </row>
    <row r="155" spans="1:5" x14ac:dyDescent="0.25">
      <c r="A155" s="1">
        <v>1710</v>
      </c>
      <c r="B155" s="2">
        <v>372402</v>
      </c>
      <c r="C155" s="2">
        <f t="shared" si="6"/>
        <v>215985.58871759076</v>
      </c>
      <c r="D155" s="2">
        <f t="shared" si="7"/>
        <v>-156416.41128240924</v>
      </c>
      <c r="E155" s="2">
        <f t="shared" si="8"/>
        <v>56416.411282409244</v>
      </c>
    </row>
    <row r="156" spans="1:5" x14ac:dyDescent="0.25">
      <c r="A156" s="1">
        <v>1993</v>
      </c>
      <c r="B156" s="2">
        <v>190000</v>
      </c>
      <c r="C156" s="2">
        <f t="shared" si="6"/>
        <v>244105.66743827541</v>
      </c>
      <c r="D156" s="2">
        <f t="shared" si="7"/>
        <v>54105.667438275414</v>
      </c>
      <c r="E156" s="2">
        <f t="shared" si="8"/>
        <v>0</v>
      </c>
    </row>
    <row r="157" spans="1:5" x14ac:dyDescent="0.25">
      <c r="A157" s="1">
        <v>1252</v>
      </c>
      <c r="B157" s="2">
        <v>235000</v>
      </c>
      <c r="C157" s="2">
        <f t="shared" si="6"/>
        <v>170476.76873853218</v>
      </c>
      <c r="D157" s="2">
        <f t="shared" si="7"/>
        <v>-64523.231261467823</v>
      </c>
      <c r="E157" s="2">
        <f t="shared" si="8"/>
        <v>0</v>
      </c>
    </row>
    <row r="158" spans="1:5" x14ac:dyDescent="0.25">
      <c r="A158" s="1">
        <v>1200</v>
      </c>
      <c r="B158" s="2">
        <v>125000</v>
      </c>
      <c r="C158" s="2">
        <f t="shared" si="6"/>
        <v>165309.82847890106</v>
      </c>
      <c r="D158" s="2">
        <f t="shared" si="7"/>
        <v>40309.828478901065</v>
      </c>
      <c r="E158" s="2">
        <f t="shared" si="8"/>
        <v>0</v>
      </c>
    </row>
    <row r="159" spans="1:5" x14ac:dyDescent="0.25">
      <c r="A159" s="1">
        <v>1096</v>
      </c>
      <c r="B159" s="2">
        <v>79000</v>
      </c>
      <c r="C159" s="2">
        <f t="shared" si="6"/>
        <v>154975.94795963884</v>
      </c>
      <c r="D159" s="2">
        <f t="shared" si="7"/>
        <v>75975.947959638841</v>
      </c>
      <c r="E159" s="2">
        <f t="shared" si="8"/>
        <v>0</v>
      </c>
    </row>
    <row r="160" spans="1:5" x14ac:dyDescent="0.25">
      <c r="A160" s="1">
        <v>1040</v>
      </c>
      <c r="B160" s="2">
        <v>109500</v>
      </c>
      <c r="C160" s="2">
        <f t="shared" si="6"/>
        <v>149411.55075695919</v>
      </c>
      <c r="D160" s="2">
        <f t="shared" si="7"/>
        <v>39911.550756959186</v>
      </c>
      <c r="E160" s="2">
        <f t="shared" si="8"/>
        <v>0</v>
      </c>
    </row>
    <row r="161" spans="1:5" x14ac:dyDescent="0.25">
      <c r="A161" s="1">
        <v>1968</v>
      </c>
      <c r="B161" s="2">
        <v>269500</v>
      </c>
      <c r="C161" s="2">
        <f t="shared" si="6"/>
        <v>241621.561544222</v>
      </c>
      <c r="D161" s="2">
        <f t="shared" si="7"/>
        <v>-27878.438455777999</v>
      </c>
      <c r="E161" s="2">
        <f t="shared" si="8"/>
        <v>0</v>
      </c>
    </row>
    <row r="162" spans="1:5" x14ac:dyDescent="0.25">
      <c r="A162" s="1">
        <v>1947</v>
      </c>
      <c r="B162" s="2">
        <v>254900</v>
      </c>
      <c r="C162" s="2">
        <f t="shared" si="6"/>
        <v>239534.91259321713</v>
      </c>
      <c r="D162" s="2">
        <f t="shared" si="7"/>
        <v>-15365.08740678287</v>
      </c>
      <c r="E162" s="2">
        <f t="shared" si="8"/>
        <v>0</v>
      </c>
    </row>
    <row r="163" spans="1:5" x14ac:dyDescent="0.25">
      <c r="A163" s="1">
        <v>2462</v>
      </c>
      <c r="B163" s="2">
        <v>320000</v>
      </c>
      <c r="C163" s="2">
        <f t="shared" si="6"/>
        <v>290707.49401071749</v>
      </c>
      <c r="D163" s="2">
        <f t="shared" si="7"/>
        <v>-29292.505989282508</v>
      </c>
      <c r="E163" s="2">
        <f t="shared" si="8"/>
        <v>0</v>
      </c>
    </row>
    <row r="164" spans="1:5" x14ac:dyDescent="0.25">
      <c r="A164" s="1">
        <v>1232</v>
      </c>
      <c r="B164" s="2">
        <v>162500</v>
      </c>
      <c r="C164" s="2">
        <f t="shared" si="6"/>
        <v>168489.48402328943</v>
      </c>
      <c r="D164" s="2">
        <f t="shared" si="7"/>
        <v>5989.4840232894348</v>
      </c>
      <c r="E164" s="2">
        <f t="shared" si="8"/>
        <v>0</v>
      </c>
    </row>
    <row r="165" spans="1:5" x14ac:dyDescent="0.25">
      <c r="A165" s="1">
        <v>2668</v>
      </c>
      <c r="B165" s="2">
        <v>412500</v>
      </c>
      <c r="C165" s="2">
        <f t="shared" si="6"/>
        <v>311176.52657771762</v>
      </c>
      <c r="D165" s="2">
        <f t="shared" si="7"/>
        <v>-101323.47342228238</v>
      </c>
      <c r="E165" s="2">
        <f t="shared" si="8"/>
        <v>1323.4734222823754</v>
      </c>
    </row>
    <row r="166" spans="1:5" x14ac:dyDescent="0.25">
      <c r="A166" s="1">
        <v>1541</v>
      </c>
      <c r="B166" s="2">
        <v>220000</v>
      </c>
      <c r="C166" s="2">
        <f t="shared" si="6"/>
        <v>199193.03287378966</v>
      </c>
      <c r="D166" s="2">
        <f t="shared" si="7"/>
        <v>-20806.967126210337</v>
      </c>
      <c r="E166" s="2">
        <f t="shared" si="8"/>
        <v>0</v>
      </c>
    </row>
    <row r="167" spans="1:5" x14ac:dyDescent="0.25">
      <c r="A167" s="1">
        <v>882</v>
      </c>
      <c r="B167" s="2">
        <v>103200</v>
      </c>
      <c r="C167" s="2">
        <f t="shared" si="6"/>
        <v>133712.00150654159</v>
      </c>
      <c r="D167" s="2">
        <f t="shared" si="7"/>
        <v>30512.001506541594</v>
      </c>
      <c r="E167" s="2">
        <f t="shared" si="8"/>
        <v>0</v>
      </c>
    </row>
    <row r="168" spans="1:5" x14ac:dyDescent="0.25">
      <c r="A168" s="1">
        <v>1616</v>
      </c>
      <c r="B168" s="2">
        <v>152000</v>
      </c>
      <c r="C168" s="2">
        <f t="shared" si="6"/>
        <v>206645.3505559499</v>
      </c>
      <c r="D168" s="2">
        <f t="shared" si="7"/>
        <v>54645.350555949903</v>
      </c>
      <c r="E168" s="2">
        <f t="shared" si="8"/>
        <v>0</v>
      </c>
    </row>
    <row r="169" spans="1:5" x14ac:dyDescent="0.25">
      <c r="A169" s="1">
        <v>1355</v>
      </c>
      <c r="B169" s="2">
        <v>127500</v>
      </c>
      <c r="C169" s="2">
        <f t="shared" si="6"/>
        <v>180711.28502203224</v>
      </c>
      <c r="D169" s="2">
        <f t="shared" si="7"/>
        <v>53211.285022032243</v>
      </c>
      <c r="E169" s="2">
        <f t="shared" si="8"/>
        <v>0</v>
      </c>
    </row>
    <row r="170" spans="1:5" x14ac:dyDescent="0.25">
      <c r="A170" s="1">
        <v>1867</v>
      </c>
      <c r="B170" s="2">
        <v>190000</v>
      </c>
      <c r="C170" s="2">
        <f t="shared" si="6"/>
        <v>231585.77373224622</v>
      </c>
      <c r="D170" s="2">
        <f t="shared" si="7"/>
        <v>41585.77373224622</v>
      </c>
      <c r="E170" s="2">
        <f t="shared" si="8"/>
        <v>0</v>
      </c>
    </row>
    <row r="171" spans="1:5" x14ac:dyDescent="0.25">
      <c r="A171" s="1">
        <v>2161</v>
      </c>
      <c r="B171" s="2">
        <v>325624</v>
      </c>
      <c r="C171" s="2">
        <f t="shared" si="6"/>
        <v>260798.85904631438</v>
      </c>
      <c r="D171" s="2">
        <f t="shared" si="7"/>
        <v>-64825.140953685623</v>
      </c>
      <c r="E171" s="2">
        <f t="shared" si="8"/>
        <v>0</v>
      </c>
    </row>
    <row r="172" spans="1:5" x14ac:dyDescent="0.25">
      <c r="A172" s="1">
        <v>1720</v>
      </c>
      <c r="B172" s="2">
        <v>183500</v>
      </c>
      <c r="C172" s="2">
        <f t="shared" si="6"/>
        <v>216979.23107521213</v>
      </c>
      <c r="D172" s="2">
        <f t="shared" si="7"/>
        <v>33479.231075212127</v>
      </c>
      <c r="E172" s="2">
        <f t="shared" si="8"/>
        <v>0</v>
      </c>
    </row>
    <row r="173" spans="1:5" x14ac:dyDescent="0.25">
      <c r="A173" s="1">
        <v>1707</v>
      </c>
      <c r="B173" s="2">
        <v>228000</v>
      </c>
      <c r="C173" s="2">
        <f t="shared" si="6"/>
        <v>215687.49601030434</v>
      </c>
      <c r="D173" s="2">
        <f t="shared" si="7"/>
        <v>-12312.503989695659</v>
      </c>
      <c r="E173" s="2">
        <f t="shared" si="8"/>
        <v>0</v>
      </c>
    </row>
    <row r="174" spans="1:5" x14ac:dyDescent="0.25">
      <c r="A174" s="1">
        <v>1382</v>
      </c>
      <c r="B174" s="2">
        <v>128500</v>
      </c>
      <c r="C174" s="2">
        <f t="shared" si="6"/>
        <v>183394.11938760994</v>
      </c>
      <c r="D174" s="2">
        <f t="shared" si="7"/>
        <v>54894.119387609942</v>
      </c>
      <c r="E174" s="2">
        <f t="shared" si="8"/>
        <v>0</v>
      </c>
    </row>
    <row r="175" spans="1:5" x14ac:dyDescent="0.25">
      <c r="A175" s="1">
        <v>1656</v>
      </c>
      <c r="B175" s="2">
        <v>215000</v>
      </c>
      <c r="C175" s="2">
        <f t="shared" si="6"/>
        <v>210619.91998643539</v>
      </c>
      <c r="D175" s="2">
        <f t="shared" si="7"/>
        <v>-4380.0800135646132</v>
      </c>
      <c r="E175" s="2">
        <f t="shared" si="8"/>
        <v>0</v>
      </c>
    </row>
    <row r="176" spans="1:5" x14ac:dyDescent="0.25">
      <c r="A176" s="1">
        <v>1767</v>
      </c>
      <c r="B176" s="2">
        <v>239000</v>
      </c>
      <c r="C176" s="2">
        <f t="shared" si="6"/>
        <v>221649.35015603254</v>
      </c>
      <c r="D176" s="2">
        <f t="shared" si="7"/>
        <v>-17350.649843967461</v>
      </c>
      <c r="E176" s="2">
        <f t="shared" si="8"/>
        <v>0</v>
      </c>
    </row>
    <row r="177" spans="1:5" x14ac:dyDescent="0.25">
      <c r="A177" s="1">
        <v>1362</v>
      </c>
      <c r="B177" s="2">
        <v>163000</v>
      </c>
      <c r="C177" s="2">
        <f t="shared" si="6"/>
        <v>181406.8346723672</v>
      </c>
      <c r="D177" s="2">
        <f t="shared" si="7"/>
        <v>18406.8346723672</v>
      </c>
      <c r="E177" s="2">
        <f t="shared" si="8"/>
        <v>0</v>
      </c>
    </row>
    <row r="178" spans="1:5" x14ac:dyDescent="0.25">
      <c r="A178" s="1">
        <v>1651</v>
      </c>
      <c r="B178" s="2">
        <v>184000</v>
      </c>
      <c r="C178" s="2">
        <f t="shared" si="6"/>
        <v>210123.09880762469</v>
      </c>
      <c r="D178" s="2">
        <f t="shared" si="7"/>
        <v>26123.098807624687</v>
      </c>
      <c r="E178" s="2">
        <f t="shared" si="8"/>
        <v>0</v>
      </c>
    </row>
    <row r="179" spans="1:5" x14ac:dyDescent="0.25">
      <c r="A179" s="1">
        <v>2158</v>
      </c>
      <c r="B179" s="2">
        <v>243000</v>
      </c>
      <c r="C179" s="2">
        <f t="shared" si="6"/>
        <v>260500.76633902796</v>
      </c>
      <c r="D179" s="2">
        <f t="shared" si="7"/>
        <v>17500.766339027963</v>
      </c>
      <c r="E179" s="2">
        <f t="shared" si="8"/>
        <v>0</v>
      </c>
    </row>
    <row r="180" spans="1:5" x14ac:dyDescent="0.25">
      <c r="A180" s="1">
        <v>2060</v>
      </c>
      <c r="B180" s="2">
        <v>211000</v>
      </c>
      <c r="C180" s="2">
        <f t="shared" si="6"/>
        <v>250763.07123433857</v>
      </c>
      <c r="D180" s="2">
        <f t="shared" si="7"/>
        <v>39763.071234338568</v>
      </c>
      <c r="E180" s="2">
        <f t="shared" si="8"/>
        <v>0</v>
      </c>
    </row>
    <row r="181" spans="1:5" x14ac:dyDescent="0.25">
      <c r="A181" s="1">
        <v>1920</v>
      </c>
      <c r="B181" s="2">
        <v>172500</v>
      </c>
      <c r="C181" s="2">
        <f t="shared" si="6"/>
        <v>236852.07822763946</v>
      </c>
      <c r="D181" s="2">
        <f t="shared" si="7"/>
        <v>64352.07822763946</v>
      </c>
      <c r="E181" s="2">
        <f t="shared" si="8"/>
        <v>0</v>
      </c>
    </row>
    <row r="182" spans="1:5" x14ac:dyDescent="0.25">
      <c r="A182" s="1">
        <v>2234</v>
      </c>
      <c r="B182" s="2">
        <v>501837</v>
      </c>
      <c r="C182" s="2">
        <f t="shared" si="6"/>
        <v>268052.44825695036</v>
      </c>
      <c r="D182" s="2">
        <f t="shared" si="7"/>
        <v>-233784.55174304964</v>
      </c>
      <c r="E182" s="2">
        <f t="shared" si="8"/>
        <v>133784.55174304964</v>
      </c>
    </row>
    <row r="183" spans="1:5" x14ac:dyDescent="0.25">
      <c r="A183" s="1">
        <v>968</v>
      </c>
      <c r="B183" s="2">
        <v>100000</v>
      </c>
      <c r="C183" s="2">
        <f t="shared" si="6"/>
        <v>142257.32578208536</v>
      </c>
      <c r="D183" s="2">
        <f t="shared" si="7"/>
        <v>42257.325782085361</v>
      </c>
      <c r="E183" s="2">
        <f t="shared" si="8"/>
        <v>0</v>
      </c>
    </row>
    <row r="184" spans="1:5" x14ac:dyDescent="0.25">
      <c r="A184" s="1">
        <v>1525</v>
      </c>
      <c r="B184" s="2">
        <v>177000</v>
      </c>
      <c r="C184" s="2">
        <f t="shared" si="6"/>
        <v>197603.20510159546</v>
      </c>
      <c r="D184" s="2">
        <f t="shared" si="7"/>
        <v>20603.205101595464</v>
      </c>
      <c r="E184" s="2">
        <f t="shared" si="8"/>
        <v>0</v>
      </c>
    </row>
    <row r="185" spans="1:5" x14ac:dyDescent="0.25">
      <c r="A185" s="1">
        <v>1802</v>
      </c>
      <c r="B185" s="2">
        <v>200100</v>
      </c>
      <c r="C185" s="2">
        <f t="shared" si="6"/>
        <v>225127.09840770732</v>
      </c>
      <c r="D185" s="2">
        <f t="shared" si="7"/>
        <v>25027.098407707323</v>
      </c>
      <c r="E185" s="2">
        <f t="shared" si="8"/>
        <v>0</v>
      </c>
    </row>
    <row r="186" spans="1:5" x14ac:dyDescent="0.25">
      <c r="A186" s="1">
        <v>1340</v>
      </c>
      <c r="B186" s="2">
        <v>120000</v>
      </c>
      <c r="C186" s="2">
        <f t="shared" si="6"/>
        <v>179220.8214856002</v>
      </c>
      <c r="D186" s="2">
        <f t="shared" si="7"/>
        <v>59220.821485600201</v>
      </c>
      <c r="E186" s="2">
        <f t="shared" si="8"/>
        <v>0</v>
      </c>
    </row>
    <row r="187" spans="1:5" x14ac:dyDescent="0.25">
      <c r="A187" s="1">
        <v>2082</v>
      </c>
      <c r="B187" s="2">
        <v>200000</v>
      </c>
      <c r="C187" s="2">
        <f t="shared" si="6"/>
        <v>252949.0844211056</v>
      </c>
      <c r="D187" s="2">
        <f t="shared" si="7"/>
        <v>52949.084421105596</v>
      </c>
      <c r="E187" s="2">
        <f t="shared" si="8"/>
        <v>0</v>
      </c>
    </row>
    <row r="188" spans="1:5" x14ac:dyDescent="0.25">
      <c r="A188" s="1">
        <v>1252</v>
      </c>
      <c r="B188" s="2">
        <v>127000</v>
      </c>
      <c r="C188" s="2">
        <f t="shared" si="6"/>
        <v>170476.76873853218</v>
      </c>
      <c r="D188" s="2">
        <f t="shared" si="7"/>
        <v>43476.768738532177</v>
      </c>
      <c r="E188" s="2">
        <f t="shared" si="8"/>
        <v>0</v>
      </c>
    </row>
    <row r="189" spans="1:5" x14ac:dyDescent="0.25">
      <c r="A189" s="1">
        <v>3608</v>
      </c>
      <c r="B189" s="2">
        <v>475000</v>
      </c>
      <c r="C189" s="2">
        <f t="shared" si="6"/>
        <v>404578.9081941261</v>
      </c>
      <c r="D189" s="2">
        <f t="shared" si="7"/>
        <v>-70421.091805873904</v>
      </c>
      <c r="E189" s="2">
        <f t="shared" si="8"/>
        <v>0</v>
      </c>
    </row>
    <row r="190" spans="1:5" x14ac:dyDescent="0.25">
      <c r="A190" s="1">
        <v>1217</v>
      </c>
      <c r="B190" s="2">
        <v>173000</v>
      </c>
      <c r="C190" s="2">
        <f t="shared" si="6"/>
        <v>166999.02048685739</v>
      </c>
      <c r="D190" s="2">
        <f t="shared" si="7"/>
        <v>-6000.9795131426072</v>
      </c>
      <c r="E190" s="2">
        <f t="shared" si="8"/>
        <v>0</v>
      </c>
    </row>
    <row r="191" spans="1:5" x14ac:dyDescent="0.25">
      <c r="A191" s="1">
        <v>1656</v>
      </c>
      <c r="B191" s="2">
        <v>135000</v>
      </c>
      <c r="C191" s="2">
        <f t="shared" si="6"/>
        <v>210619.91998643539</v>
      </c>
      <c r="D191" s="2">
        <f t="shared" si="7"/>
        <v>75619.919986435387</v>
      </c>
      <c r="E191" s="2">
        <f t="shared" si="8"/>
        <v>0</v>
      </c>
    </row>
    <row r="192" spans="1:5" x14ac:dyDescent="0.25">
      <c r="A192" s="1">
        <v>1224</v>
      </c>
      <c r="B192" s="2">
        <v>153337</v>
      </c>
      <c r="C192" s="2">
        <f t="shared" si="6"/>
        <v>167694.57013719235</v>
      </c>
      <c r="D192" s="2">
        <f t="shared" si="7"/>
        <v>14357.57013719235</v>
      </c>
      <c r="E192" s="2">
        <f t="shared" si="8"/>
        <v>0</v>
      </c>
    </row>
    <row r="193" spans="1:5" x14ac:dyDescent="0.25">
      <c r="A193" s="1">
        <v>1593</v>
      </c>
      <c r="B193" s="2">
        <v>286000</v>
      </c>
      <c r="C193" s="2">
        <f t="shared" si="6"/>
        <v>204359.97313342078</v>
      </c>
      <c r="D193" s="2">
        <f t="shared" si="7"/>
        <v>-81640.026866579225</v>
      </c>
      <c r="E193" s="2">
        <f t="shared" si="8"/>
        <v>0</v>
      </c>
    </row>
    <row r="194" spans="1:5" x14ac:dyDescent="0.25">
      <c r="A194" s="1">
        <v>2727</v>
      </c>
      <c r="B194" s="2">
        <v>315000</v>
      </c>
      <c r="C194" s="2">
        <f t="shared" si="6"/>
        <v>317039.01648768369</v>
      </c>
      <c r="D194" s="2">
        <f t="shared" si="7"/>
        <v>2039.0164876836934</v>
      </c>
      <c r="E194" s="2">
        <f t="shared" si="8"/>
        <v>0</v>
      </c>
    </row>
    <row r="195" spans="1:5" x14ac:dyDescent="0.25">
      <c r="A195" s="1">
        <v>1479</v>
      </c>
      <c r="B195" s="2">
        <v>184000</v>
      </c>
      <c r="C195" s="2">
        <f t="shared" si="6"/>
        <v>193032.45025653718</v>
      </c>
      <c r="D195" s="2">
        <f t="shared" si="7"/>
        <v>9032.4502565371804</v>
      </c>
      <c r="E195" s="2">
        <f t="shared" si="8"/>
        <v>0</v>
      </c>
    </row>
    <row r="196" spans="1:5" x14ac:dyDescent="0.25">
      <c r="A196" s="1">
        <v>1431</v>
      </c>
      <c r="B196" s="2">
        <v>192000</v>
      </c>
      <c r="C196" s="2">
        <f t="shared" si="6"/>
        <v>188262.96693995464</v>
      </c>
      <c r="D196" s="2">
        <f t="shared" si="7"/>
        <v>-3737.0330600453599</v>
      </c>
      <c r="E196" s="2">
        <f t="shared" si="8"/>
        <v>0</v>
      </c>
    </row>
    <row r="197" spans="1:5" x14ac:dyDescent="0.25">
      <c r="A197" s="1">
        <v>1709</v>
      </c>
      <c r="B197" s="2">
        <v>130000</v>
      </c>
      <c r="C197" s="2">
        <f t="shared" ref="C197:C260" si="9">$H$4*A197+$H$3</f>
        <v>215886.22448182863</v>
      </c>
      <c r="D197" s="2">
        <f t="shared" ref="D197:D260" si="10">C197-B197</f>
        <v>85886.224481828627</v>
      </c>
      <c r="E197" s="2">
        <f t="shared" ref="E197:E260" si="11">IF(ABS(D197)&gt;$H$5,ABS(D197)-$H$5,0)</f>
        <v>0</v>
      </c>
    </row>
    <row r="198" spans="1:5" x14ac:dyDescent="0.25">
      <c r="A198" s="1">
        <v>864</v>
      </c>
      <c r="B198" s="2">
        <v>127000</v>
      </c>
      <c r="C198" s="2">
        <f t="shared" si="9"/>
        <v>131923.44526282314</v>
      </c>
      <c r="D198" s="2">
        <f t="shared" si="10"/>
        <v>4923.4452628231375</v>
      </c>
      <c r="E198" s="2">
        <f t="shared" si="11"/>
        <v>0</v>
      </c>
    </row>
    <row r="199" spans="1:5" x14ac:dyDescent="0.25">
      <c r="A199" s="1">
        <v>1456</v>
      </c>
      <c r="B199" s="2">
        <v>148500</v>
      </c>
      <c r="C199" s="2">
        <f t="shared" si="9"/>
        <v>190747.07283400805</v>
      </c>
      <c r="D199" s="2">
        <f t="shared" si="10"/>
        <v>42247.072834008053</v>
      </c>
      <c r="E199" s="2">
        <f t="shared" si="11"/>
        <v>0</v>
      </c>
    </row>
    <row r="200" spans="1:5" x14ac:dyDescent="0.25">
      <c r="A200" s="1">
        <v>1726</v>
      </c>
      <c r="B200" s="2">
        <v>311872</v>
      </c>
      <c r="C200" s="2">
        <f t="shared" si="9"/>
        <v>217575.41648978493</v>
      </c>
      <c r="D200" s="2">
        <f t="shared" si="10"/>
        <v>-94296.583510215074</v>
      </c>
      <c r="E200" s="2">
        <f t="shared" si="11"/>
        <v>0</v>
      </c>
    </row>
    <row r="201" spans="1:5" x14ac:dyDescent="0.25">
      <c r="A201" s="1">
        <v>3112</v>
      </c>
      <c r="B201" s="2">
        <v>235000</v>
      </c>
      <c r="C201" s="2">
        <f t="shared" si="9"/>
        <v>355294.24725610629</v>
      </c>
      <c r="D201" s="2">
        <f t="shared" si="10"/>
        <v>120294.24725610629</v>
      </c>
      <c r="E201" s="2">
        <f t="shared" si="11"/>
        <v>20294.24725610629</v>
      </c>
    </row>
    <row r="202" spans="1:5" x14ac:dyDescent="0.25">
      <c r="A202" s="1">
        <v>2229</v>
      </c>
      <c r="B202" s="2">
        <v>104000</v>
      </c>
      <c r="C202" s="2">
        <f t="shared" si="9"/>
        <v>267555.62707813963</v>
      </c>
      <c r="D202" s="2">
        <f t="shared" si="10"/>
        <v>163555.62707813963</v>
      </c>
      <c r="E202" s="2">
        <f t="shared" si="11"/>
        <v>63555.627078139631</v>
      </c>
    </row>
    <row r="203" spans="1:5" x14ac:dyDescent="0.25">
      <c r="A203" s="1">
        <v>1713</v>
      </c>
      <c r="B203" s="2">
        <v>274900</v>
      </c>
      <c r="C203" s="2">
        <f t="shared" si="9"/>
        <v>216283.68142487717</v>
      </c>
      <c r="D203" s="2">
        <f t="shared" si="10"/>
        <v>-58616.31857512283</v>
      </c>
      <c r="E203" s="2">
        <f t="shared" si="11"/>
        <v>0</v>
      </c>
    </row>
    <row r="204" spans="1:5" x14ac:dyDescent="0.25">
      <c r="A204" s="1">
        <v>1121</v>
      </c>
      <c r="B204" s="2">
        <v>140000</v>
      </c>
      <c r="C204" s="2">
        <f t="shared" si="9"/>
        <v>157460.05385369225</v>
      </c>
      <c r="D204" s="2">
        <f t="shared" si="10"/>
        <v>17460.053853692254</v>
      </c>
      <c r="E204" s="2">
        <f t="shared" si="11"/>
        <v>0</v>
      </c>
    </row>
    <row r="205" spans="1:5" x14ac:dyDescent="0.25">
      <c r="A205" s="1">
        <v>1279</v>
      </c>
      <c r="B205" s="2">
        <v>171500</v>
      </c>
      <c r="C205" s="2">
        <f t="shared" si="9"/>
        <v>173159.60310410985</v>
      </c>
      <c r="D205" s="2">
        <f t="shared" si="10"/>
        <v>1659.6031041098468</v>
      </c>
      <c r="E205" s="2">
        <f t="shared" si="11"/>
        <v>0</v>
      </c>
    </row>
    <row r="206" spans="1:5" x14ac:dyDescent="0.25">
      <c r="A206" s="1">
        <v>1310</v>
      </c>
      <c r="B206" s="2">
        <v>112000</v>
      </c>
      <c r="C206" s="2">
        <f t="shared" si="9"/>
        <v>176239.89441273609</v>
      </c>
      <c r="D206" s="2">
        <f t="shared" si="10"/>
        <v>64239.894412736088</v>
      </c>
      <c r="E206" s="2">
        <f t="shared" si="11"/>
        <v>0</v>
      </c>
    </row>
    <row r="207" spans="1:5" x14ac:dyDescent="0.25">
      <c r="A207" s="1">
        <v>848</v>
      </c>
      <c r="B207" s="2">
        <v>149000</v>
      </c>
      <c r="C207" s="2">
        <f t="shared" si="9"/>
        <v>130333.61749062897</v>
      </c>
      <c r="D207" s="2">
        <f t="shared" si="10"/>
        <v>-18666.382509371033</v>
      </c>
      <c r="E207" s="2">
        <f t="shared" si="11"/>
        <v>0</v>
      </c>
    </row>
    <row r="208" spans="1:5" x14ac:dyDescent="0.25">
      <c r="A208" s="1">
        <v>1284</v>
      </c>
      <c r="B208" s="2">
        <v>110000</v>
      </c>
      <c r="C208" s="2">
        <f t="shared" si="9"/>
        <v>173656.42428292055</v>
      </c>
      <c r="D208" s="2">
        <f t="shared" si="10"/>
        <v>63656.424282920547</v>
      </c>
      <c r="E208" s="2">
        <f t="shared" si="11"/>
        <v>0</v>
      </c>
    </row>
    <row r="209" spans="1:5" x14ac:dyDescent="0.25">
      <c r="A209" s="1">
        <v>1442</v>
      </c>
      <c r="B209" s="2">
        <v>180500</v>
      </c>
      <c r="C209" s="2">
        <f t="shared" si="9"/>
        <v>189355.97353333814</v>
      </c>
      <c r="D209" s="2">
        <f t="shared" si="10"/>
        <v>8855.9735333381395</v>
      </c>
      <c r="E209" s="2">
        <f t="shared" si="11"/>
        <v>0</v>
      </c>
    </row>
    <row r="210" spans="1:5" x14ac:dyDescent="0.25">
      <c r="A210" s="1">
        <v>1696</v>
      </c>
      <c r="B210" s="2">
        <v>143900</v>
      </c>
      <c r="C210" s="2">
        <f t="shared" si="9"/>
        <v>214594.48941692084</v>
      </c>
      <c r="D210" s="2">
        <f t="shared" si="10"/>
        <v>70694.489416920842</v>
      </c>
      <c r="E210" s="2">
        <f t="shared" si="11"/>
        <v>0</v>
      </c>
    </row>
    <row r="211" spans="1:5" x14ac:dyDescent="0.25">
      <c r="A211" s="1">
        <v>1100</v>
      </c>
      <c r="B211" s="2">
        <v>141000</v>
      </c>
      <c r="C211" s="2">
        <f t="shared" si="9"/>
        <v>155373.40490268738</v>
      </c>
      <c r="D211" s="2">
        <f t="shared" si="10"/>
        <v>14373.404902687384</v>
      </c>
      <c r="E211" s="2">
        <f t="shared" si="11"/>
        <v>0</v>
      </c>
    </row>
    <row r="212" spans="1:5" x14ac:dyDescent="0.25">
      <c r="A212" s="1">
        <v>2062</v>
      </c>
      <c r="B212" s="2">
        <v>277000</v>
      </c>
      <c r="C212" s="2">
        <f t="shared" si="9"/>
        <v>250961.79970586285</v>
      </c>
      <c r="D212" s="2">
        <f t="shared" si="10"/>
        <v>-26038.200294137147</v>
      </c>
      <c r="E212" s="2">
        <f t="shared" si="11"/>
        <v>0</v>
      </c>
    </row>
    <row r="213" spans="1:5" x14ac:dyDescent="0.25">
      <c r="A213" s="1">
        <v>1092</v>
      </c>
      <c r="B213" s="2">
        <v>145000</v>
      </c>
      <c r="C213" s="2">
        <f t="shared" si="9"/>
        <v>154578.4910165903</v>
      </c>
      <c r="D213" s="2">
        <f t="shared" si="10"/>
        <v>9578.4910165902984</v>
      </c>
      <c r="E213" s="2">
        <f t="shared" si="11"/>
        <v>0</v>
      </c>
    </row>
    <row r="214" spans="1:5" x14ac:dyDescent="0.25">
      <c r="A214" s="1">
        <v>864</v>
      </c>
      <c r="B214" s="2">
        <v>98000</v>
      </c>
      <c r="C214" s="2">
        <f t="shared" si="9"/>
        <v>131923.44526282314</v>
      </c>
      <c r="D214" s="2">
        <f t="shared" si="10"/>
        <v>33923.445262823137</v>
      </c>
      <c r="E214" s="2">
        <f t="shared" si="11"/>
        <v>0</v>
      </c>
    </row>
    <row r="215" spans="1:5" x14ac:dyDescent="0.25">
      <c r="A215" s="1">
        <v>1212</v>
      </c>
      <c r="B215" s="2">
        <v>186000</v>
      </c>
      <c r="C215" s="2">
        <f t="shared" si="9"/>
        <v>166502.19930804669</v>
      </c>
      <c r="D215" s="2">
        <f t="shared" si="10"/>
        <v>-19497.800691953307</v>
      </c>
      <c r="E215" s="2">
        <f t="shared" si="11"/>
        <v>0</v>
      </c>
    </row>
    <row r="216" spans="1:5" x14ac:dyDescent="0.25">
      <c r="A216" s="1">
        <v>1852</v>
      </c>
      <c r="B216" s="2">
        <v>252678</v>
      </c>
      <c r="C216" s="2">
        <f t="shared" si="9"/>
        <v>230095.31019581415</v>
      </c>
      <c r="D216" s="2">
        <f t="shared" si="10"/>
        <v>-22582.689804185851</v>
      </c>
      <c r="E216" s="2">
        <f t="shared" si="11"/>
        <v>0</v>
      </c>
    </row>
    <row r="217" spans="1:5" x14ac:dyDescent="0.25">
      <c r="A217" s="1">
        <v>990</v>
      </c>
      <c r="B217" s="2">
        <v>156000</v>
      </c>
      <c r="C217" s="2">
        <f t="shared" si="9"/>
        <v>144443.33896885236</v>
      </c>
      <c r="D217" s="2">
        <f t="shared" si="10"/>
        <v>-11556.66103114764</v>
      </c>
      <c r="E217" s="2">
        <f t="shared" si="11"/>
        <v>0</v>
      </c>
    </row>
    <row r="218" spans="1:5" x14ac:dyDescent="0.25">
      <c r="A218" s="1">
        <v>1392</v>
      </c>
      <c r="B218" s="2">
        <v>161750</v>
      </c>
      <c r="C218" s="2">
        <f t="shared" si="9"/>
        <v>184387.76174523131</v>
      </c>
      <c r="D218" s="2">
        <f t="shared" si="10"/>
        <v>22637.761745231313</v>
      </c>
      <c r="E218" s="2">
        <f t="shared" si="11"/>
        <v>0</v>
      </c>
    </row>
    <row r="219" spans="1:5" x14ac:dyDescent="0.25">
      <c r="A219" s="1">
        <v>1236</v>
      </c>
      <c r="B219" s="2">
        <v>134450</v>
      </c>
      <c r="C219" s="2">
        <f t="shared" si="9"/>
        <v>168886.94096633798</v>
      </c>
      <c r="D219" s="2">
        <f t="shared" si="10"/>
        <v>34436.940966337977</v>
      </c>
      <c r="E219" s="2">
        <f t="shared" si="11"/>
        <v>0</v>
      </c>
    </row>
    <row r="220" spans="1:5" x14ac:dyDescent="0.25">
      <c r="A220" s="1">
        <v>1436</v>
      </c>
      <c r="B220" s="2">
        <v>210000</v>
      </c>
      <c r="C220" s="2">
        <f t="shared" si="9"/>
        <v>188759.78811876531</v>
      </c>
      <c r="D220" s="2">
        <f t="shared" si="10"/>
        <v>-21240.211881234689</v>
      </c>
      <c r="E220" s="2">
        <f t="shared" si="11"/>
        <v>0</v>
      </c>
    </row>
    <row r="221" spans="1:5" x14ac:dyDescent="0.25">
      <c r="A221" s="1">
        <v>1328</v>
      </c>
      <c r="B221" s="2">
        <v>107000</v>
      </c>
      <c r="C221" s="2">
        <f t="shared" si="9"/>
        <v>178028.45065645454</v>
      </c>
      <c r="D221" s="2">
        <f t="shared" si="10"/>
        <v>71028.450656454545</v>
      </c>
      <c r="E221" s="2">
        <f t="shared" si="11"/>
        <v>0</v>
      </c>
    </row>
    <row r="222" spans="1:5" x14ac:dyDescent="0.25">
      <c r="A222" s="1">
        <v>1954</v>
      </c>
      <c r="B222" s="2">
        <v>311500</v>
      </c>
      <c r="C222" s="2">
        <f t="shared" si="9"/>
        <v>240230.46224355209</v>
      </c>
      <c r="D222" s="2">
        <f t="shared" si="10"/>
        <v>-71269.537756447913</v>
      </c>
      <c r="E222" s="2">
        <f t="shared" si="11"/>
        <v>0</v>
      </c>
    </row>
    <row r="223" spans="1:5" x14ac:dyDescent="0.25">
      <c r="A223" s="1">
        <v>1248</v>
      </c>
      <c r="B223" s="2">
        <v>167240</v>
      </c>
      <c r="C223" s="2">
        <f t="shared" si="9"/>
        <v>170079.31179548361</v>
      </c>
      <c r="D223" s="2">
        <f t="shared" si="10"/>
        <v>2839.3117954836052</v>
      </c>
      <c r="E223" s="2">
        <f t="shared" si="11"/>
        <v>0</v>
      </c>
    </row>
    <row r="224" spans="1:5" x14ac:dyDescent="0.25">
      <c r="A224" s="1">
        <v>1498</v>
      </c>
      <c r="B224" s="2">
        <v>204900</v>
      </c>
      <c r="C224" s="2">
        <f t="shared" si="9"/>
        <v>194920.37073601779</v>
      </c>
      <c r="D224" s="2">
        <f t="shared" si="10"/>
        <v>-9979.6292639822059</v>
      </c>
      <c r="E224" s="2">
        <f t="shared" si="11"/>
        <v>0</v>
      </c>
    </row>
    <row r="225" spans="1:5" x14ac:dyDescent="0.25">
      <c r="A225" s="1">
        <v>2267</v>
      </c>
      <c r="B225" s="2">
        <v>200000</v>
      </c>
      <c r="C225" s="2">
        <f t="shared" si="9"/>
        <v>271331.46803710086</v>
      </c>
      <c r="D225" s="2">
        <f t="shared" si="10"/>
        <v>71331.468037100858</v>
      </c>
      <c r="E225" s="2">
        <f t="shared" si="11"/>
        <v>0</v>
      </c>
    </row>
    <row r="226" spans="1:5" x14ac:dyDescent="0.25">
      <c r="A226" s="1">
        <v>1552</v>
      </c>
      <c r="B226" s="2">
        <v>179900</v>
      </c>
      <c r="C226" s="2">
        <f t="shared" si="9"/>
        <v>200286.03946717316</v>
      </c>
      <c r="D226" s="2">
        <f t="shared" si="10"/>
        <v>20386.039467173163</v>
      </c>
      <c r="E226" s="2">
        <f t="shared" si="11"/>
        <v>0</v>
      </c>
    </row>
    <row r="227" spans="1:5" x14ac:dyDescent="0.25">
      <c r="A227" s="1">
        <v>864</v>
      </c>
      <c r="B227" s="2">
        <v>97000</v>
      </c>
      <c r="C227" s="2">
        <f t="shared" si="9"/>
        <v>131923.44526282314</v>
      </c>
      <c r="D227" s="2">
        <f t="shared" si="10"/>
        <v>34923.445262823137</v>
      </c>
      <c r="E227" s="2">
        <f t="shared" si="11"/>
        <v>0</v>
      </c>
    </row>
    <row r="228" spans="1:5" x14ac:dyDescent="0.25">
      <c r="A228" s="1">
        <v>2392</v>
      </c>
      <c r="B228" s="2">
        <v>386250</v>
      </c>
      <c r="C228" s="2">
        <f t="shared" si="9"/>
        <v>283751.99750736792</v>
      </c>
      <c r="D228" s="2">
        <f t="shared" si="10"/>
        <v>-102498.00249263208</v>
      </c>
      <c r="E228" s="2">
        <f t="shared" si="11"/>
        <v>2498.0024926320766</v>
      </c>
    </row>
    <row r="229" spans="1:5" x14ac:dyDescent="0.25">
      <c r="A229" s="1">
        <v>1302</v>
      </c>
      <c r="B229" s="2">
        <v>112000</v>
      </c>
      <c r="C229" s="2">
        <f t="shared" si="9"/>
        <v>175444.980526639</v>
      </c>
      <c r="D229" s="2">
        <f t="shared" si="10"/>
        <v>63444.980526639003</v>
      </c>
      <c r="E229" s="2">
        <f t="shared" si="11"/>
        <v>0</v>
      </c>
    </row>
    <row r="230" spans="1:5" x14ac:dyDescent="0.25">
      <c r="A230" s="1">
        <v>2520</v>
      </c>
      <c r="B230" s="2">
        <v>290000</v>
      </c>
      <c r="C230" s="2">
        <f t="shared" si="9"/>
        <v>296470.6196849214</v>
      </c>
      <c r="D230" s="2">
        <f t="shared" si="10"/>
        <v>6470.6196849214029</v>
      </c>
      <c r="E230" s="2">
        <f t="shared" si="11"/>
        <v>0</v>
      </c>
    </row>
    <row r="231" spans="1:5" x14ac:dyDescent="0.25">
      <c r="A231" s="1">
        <v>987</v>
      </c>
      <c r="B231" s="2">
        <v>106000</v>
      </c>
      <c r="C231" s="2">
        <f t="shared" si="9"/>
        <v>144145.24626156595</v>
      </c>
      <c r="D231" s="2">
        <f t="shared" si="10"/>
        <v>38145.246261565946</v>
      </c>
      <c r="E231" s="2">
        <f t="shared" si="11"/>
        <v>0</v>
      </c>
    </row>
    <row r="232" spans="1:5" x14ac:dyDescent="0.25">
      <c r="A232" s="1">
        <v>912</v>
      </c>
      <c r="B232" s="2">
        <v>125000</v>
      </c>
      <c r="C232" s="2">
        <f t="shared" si="9"/>
        <v>136692.92857940571</v>
      </c>
      <c r="D232" s="2">
        <f t="shared" si="10"/>
        <v>11692.928579405707</v>
      </c>
      <c r="E232" s="2">
        <f t="shared" si="11"/>
        <v>0</v>
      </c>
    </row>
    <row r="233" spans="1:5" x14ac:dyDescent="0.25">
      <c r="A233" s="1">
        <v>1555</v>
      </c>
      <c r="B233" s="2">
        <v>192500</v>
      </c>
      <c r="C233" s="2">
        <f t="shared" si="9"/>
        <v>200584.13217445958</v>
      </c>
      <c r="D233" s="2">
        <f t="shared" si="10"/>
        <v>8084.1321744595771</v>
      </c>
      <c r="E233" s="2">
        <f t="shared" si="11"/>
        <v>0</v>
      </c>
    </row>
    <row r="234" spans="1:5" x14ac:dyDescent="0.25">
      <c r="A234" s="1">
        <v>1194</v>
      </c>
      <c r="B234" s="2">
        <v>148000</v>
      </c>
      <c r="C234" s="2">
        <f t="shared" si="9"/>
        <v>164713.64306432824</v>
      </c>
      <c r="D234" s="2">
        <f t="shared" si="10"/>
        <v>16713.643064328237</v>
      </c>
      <c r="E234" s="2">
        <f t="shared" si="11"/>
        <v>0</v>
      </c>
    </row>
    <row r="235" spans="1:5" x14ac:dyDescent="0.25">
      <c r="A235" s="1">
        <v>2794</v>
      </c>
      <c r="B235" s="2">
        <v>403000</v>
      </c>
      <c r="C235" s="2">
        <f t="shared" si="9"/>
        <v>323696.42028374685</v>
      </c>
      <c r="D235" s="2">
        <f t="shared" si="10"/>
        <v>-79303.579716253153</v>
      </c>
      <c r="E235" s="2">
        <f t="shared" si="11"/>
        <v>0</v>
      </c>
    </row>
    <row r="236" spans="1:5" x14ac:dyDescent="0.25">
      <c r="A236" s="1">
        <v>987</v>
      </c>
      <c r="B236" s="2">
        <v>94500</v>
      </c>
      <c r="C236" s="2">
        <f t="shared" si="9"/>
        <v>144145.24626156595</v>
      </c>
      <c r="D236" s="2">
        <f t="shared" si="10"/>
        <v>49645.246261565946</v>
      </c>
      <c r="E236" s="2">
        <f t="shared" si="11"/>
        <v>0</v>
      </c>
    </row>
    <row r="237" spans="1:5" x14ac:dyDescent="0.25">
      <c r="A237" s="1">
        <v>894</v>
      </c>
      <c r="B237" s="2">
        <v>128199.99999999999</v>
      </c>
      <c r="C237" s="2">
        <f t="shared" si="9"/>
        <v>134904.37233568725</v>
      </c>
      <c r="D237" s="2">
        <f t="shared" si="10"/>
        <v>6704.3723356872651</v>
      </c>
      <c r="E237" s="2">
        <f t="shared" si="11"/>
        <v>0</v>
      </c>
    </row>
    <row r="238" spans="1:5" x14ac:dyDescent="0.25">
      <c r="A238" s="1">
        <v>1960</v>
      </c>
      <c r="B238" s="2">
        <v>216500</v>
      </c>
      <c r="C238" s="2">
        <f t="shared" si="9"/>
        <v>240826.64765812492</v>
      </c>
      <c r="D238" s="2">
        <f t="shared" si="10"/>
        <v>24326.647658124915</v>
      </c>
      <c r="E238" s="2">
        <f t="shared" si="11"/>
        <v>0</v>
      </c>
    </row>
    <row r="239" spans="1:5" x14ac:dyDescent="0.25">
      <c r="A239" s="1">
        <v>987</v>
      </c>
      <c r="B239" s="2">
        <v>89500</v>
      </c>
      <c r="C239" s="2">
        <f t="shared" si="9"/>
        <v>144145.24626156595</v>
      </c>
      <c r="D239" s="2">
        <f t="shared" si="10"/>
        <v>54645.246261565946</v>
      </c>
      <c r="E239" s="2">
        <f t="shared" si="11"/>
        <v>0</v>
      </c>
    </row>
    <row r="240" spans="1:5" x14ac:dyDescent="0.25">
      <c r="A240" s="1">
        <v>1414</v>
      </c>
      <c r="B240" s="2">
        <v>185500</v>
      </c>
      <c r="C240" s="2">
        <f t="shared" si="9"/>
        <v>186573.77493199831</v>
      </c>
      <c r="D240" s="2">
        <f t="shared" si="10"/>
        <v>1073.7749319983122</v>
      </c>
      <c r="E240" s="2">
        <f t="shared" si="11"/>
        <v>0</v>
      </c>
    </row>
    <row r="241" spans="1:5" x14ac:dyDescent="0.25">
      <c r="A241" s="1">
        <v>1744</v>
      </c>
      <c r="B241" s="2">
        <v>194500</v>
      </c>
      <c r="C241" s="2">
        <f t="shared" si="9"/>
        <v>219363.97273350341</v>
      </c>
      <c r="D241" s="2">
        <f t="shared" si="10"/>
        <v>24863.972733503411</v>
      </c>
      <c r="E241" s="2">
        <f t="shared" si="11"/>
        <v>0</v>
      </c>
    </row>
    <row r="242" spans="1:5" x14ac:dyDescent="0.25">
      <c r="A242" s="1">
        <v>1694</v>
      </c>
      <c r="B242" s="2">
        <v>318000</v>
      </c>
      <c r="C242" s="2">
        <f t="shared" si="9"/>
        <v>214395.76094539656</v>
      </c>
      <c r="D242" s="2">
        <f t="shared" si="10"/>
        <v>-103604.23905460344</v>
      </c>
      <c r="E242" s="2">
        <f t="shared" si="11"/>
        <v>3604.2390546034439</v>
      </c>
    </row>
    <row r="243" spans="1:5" x14ac:dyDescent="0.25">
      <c r="A243" s="1">
        <v>1487</v>
      </c>
      <c r="B243" s="2">
        <v>113000</v>
      </c>
      <c r="C243" s="2">
        <f t="shared" si="9"/>
        <v>193827.36414263429</v>
      </c>
      <c r="D243" s="2">
        <f t="shared" si="10"/>
        <v>80827.364142634295</v>
      </c>
      <c r="E243" s="2">
        <f t="shared" si="11"/>
        <v>0</v>
      </c>
    </row>
    <row r="244" spans="1:5" x14ac:dyDescent="0.25">
      <c r="A244" s="1">
        <v>1566</v>
      </c>
      <c r="B244" s="2">
        <v>262500</v>
      </c>
      <c r="C244" s="2">
        <f t="shared" si="9"/>
        <v>201677.13876784308</v>
      </c>
      <c r="D244" s="2">
        <f t="shared" si="10"/>
        <v>-60822.861232156924</v>
      </c>
      <c r="E244" s="2">
        <f t="shared" si="11"/>
        <v>0</v>
      </c>
    </row>
    <row r="245" spans="1:5" x14ac:dyDescent="0.25">
      <c r="A245" s="1">
        <v>866</v>
      </c>
      <c r="B245" s="2">
        <v>110500</v>
      </c>
      <c r="C245" s="2">
        <f t="shared" si="9"/>
        <v>132122.17373434742</v>
      </c>
      <c r="D245" s="2">
        <f t="shared" si="10"/>
        <v>21622.173734347423</v>
      </c>
      <c r="E245" s="2">
        <f t="shared" si="11"/>
        <v>0</v>
      </c>
    </row>
    <row r="246" spans="1:5" x14ac:dyDescent="0.25">
      <c r="A246" s="1">
        <v>1440</v>
      </c>
      <c r="B246" s="2">
        <v>79000</v>
      </c>
      <c r="C246" s="2">
        <f t="shared" si="9"/>
        <v>189157.24506181385</v>
      </c>
      <c r="D246" s="2">
        <f t="shared" si="10"/>
        <v>110157.24506181385</v>
      </c>
      <c r="E246" s="2">
        <f t="shared" si="11"/>
        <v>10157.245061813854</v>
      </c>
    </row>
    <row r="247" spans="1:5" x14ac:dyDescent="0.25">
      <c r="A247" s="1">
        <v>1217</v>
      </c>
      <c r="B247" s="2">
        <v>120000</v>
      </c>
      <c r="C247" s="2">
        <f t="shared" si="9"/>
        <v>166999.02048685739</v>
      </c>
      <c r="D247" s="2">
        <f t="shared" si="10"/>
        <v>46999.020486857393</v>
      </c>
      <c r="E247" s="2">
        <f t="shared" si="11"/>
        <v>0</v>
      </c>
    </row>
    <row r="248" spans="1:5" x14ac:dyDescent="0.25">
      <c r="A248" s="1">
        <v>2110</v>
      </c>
      <c r="B248" s="2">
        <v>205000</v>
      </c>
      <c r="C248" s="2">
        <f t="shared" si="9"/>
        <v>255731.28302244542</v>
      </c>
      <c r="D248" s="2">
        <f t="shared" si="10"/>
        <v>50731.283022445423</v>
      </c>
      <c r="E248" s="2">
        <f t="shared" si="11"/>
        <v>0</v>
      </c>
    </row>
    <row r="249" spans="1:5" x14ac:dyDescent="0.25">
      <c r="A249" s="1">
        <v>1872</v>
      </c>
      <c r="B249" s="2">
        <v>241500</v>
      </c>
      <c r="C249" s="2">
        <f t="shared" si="9"/>
        <v>232082.59491105689</v>
      </c>
      <c r="D249" s="2">
        <f t="shared" si="10"/>
        <v>-9417.4050889431091</v>
      </c>
      <c r="E249" s="2">
        <f t="shared" si="11"/>
        <v>0</v>
      </c>
    </row>
    <row r="250" spans="1:5" x14ac:dyDescent="0.25">
      <c r="A250" s="1">
        <v>1928</v>
      </c>
      <c r="B250" s="2">
        <v>137000</v>
      </c>
      <c r="C250" s="2">
        <f t="shared" si="9"/>
        <v>237646.99211373655</v>
      </c>
      <c r="D250" s="2">
        <f t="shared" si="10"/>
        <v>100646.99211373655</v>
      </c>
      <c r="E250" s="2">
        <f t="shared" si="11"/>
        <v>646.99211373654543</v>
      </c>
    </row>
    <row r="251" spans="1:5" x14ac:dyDescent="0.25">
      <c r="A251" s="1">
        <v>1375</v>
      </c>
      <c r="B251" s="2">
        <v>140000</v>
      </c>
      <c r="C251" s="2">
        <f t="shared" si="9"/>
        <v>182698.56973727499</v>
      </c>
      <c r="D251" s="2">
        <f t="shared" si="10"/>
        <v>42698.569737274986</v>
      </c>
      <c r="E251" s="2">
        <f t="shared" si="11"/>
        <v>0</v>
      </c>
    </row>
    <row r="252" spans="1:5" x14ac:dyDescent="0.25">
      <c r="A252" s="1">
        <v>1668</v>
      </c>
      <c r="B252" s="2">
        <v>180000</v>
      </c>
      <c r="C252" s="2">
        <f t="shared" si="9"/>
        <v>211812.29081558101</v>
      </c>
      <c r="D252" s="2">
        <f t="shared" si="10"/>
        <v>31812.290815581015</v>
      </c>
      <c r="E252" s="2">
        <f t="shared" si="11"/>
        <v>0</v>
      </c>
    </row>
    <row r="253" spans="1:5" x14ac:dyDescent="0.25">
      <c r="A253" s="1">
        <v>2144</v>
      </c>
      <c r="B253" s="2">
        <v>277000</v>
      </c>
      <c r="C253" s="2">
        <f t="shared" si="9"/>
        <v>259109.66703835805</v>
      </c>
      <c r="D253" s="2">
        <f t="shared" si="10"/>
        <v>-17890.332961641951</v>
      </c>
      <c r="E253" s="2">
        <f t="shared" si="11"/>
        <v>0</v>
      </c>
    </row>
    <row r="254" spans="1:5" x14ac:dyDescent="0.25">
      <c r="A254" s="1">
        <v>1306</v>
      </c>
      <c r="B254" s="2">
        <v>76500</v>
      </c>
      <c r="C254" s="2">
        <f t="shared" si="9"/>
        <v>175842.43746968755</v>
      </c>
      <c r="D254" s="2">
        <f t="shared" si="10"/>
        <v>99342.437469687546</v>
      </c>
      <c r="E254" s="2">
        <f t="shared" si="11"/>
        <v>0</v>
      </c>
    </row>
    <row r="255" spans="1:5" x14ac:dyDescent="0.25">
      <c r="A255" s="1">
        <v>1625</v>
      </c>
      <c r="B255" s="2">
        <v>235000</v>
      </c>
      <c r="C255" s="2">
        <f t="shared" si="9"/>
        <v>207539.62867780915</v>
      </c>
      <c r="D255" s="2">
        <f t="shared" si="10"/>
        <v>-27460.371322190855</v>
      </c>
      <c r="E255" s="2">
        <f t="shared" si="11"/>
        <v>0</v>
      </c>
    </row>
    <row r="256" spans="1:5" x14ac:dyDescent="0.25">
      <c r="A256" s="1">
        <v>1640</v>
      </c>
      <c r="B256" s="2">
        <v>173000</v>
      </c>
      <c r="C256" s="2">
        <f t="shared" si="9"/>
        <v>209030.09221424119</v>
      </c>
      <c r="D256" s="2">
        <f t="shared" si="10"/>
        <v>36030.092214241187</v>
      </c>
      <c r="E256" s="2">
        <f t="shared" si="11"/>
        <v>0</v>
      </c>
    </row>
    <row r="257" spans="1:5" x14ac:dyDescent="0.25">
      <c r="A257" s="1">
        <v>1302</v>
      </c>
      <c r="B257" s="2">
        <v>158000</v>
      </c>
      <c r="C257" s="2">
        <f t="shared" si="9"/>
        <v>175444.980526639</v>
      </c>
      <c r="D257" s="2">
        <f t="shared" si="10"/>
        <v>17444.980526639003</v>
      </c>
      <c r="E257" s="2">
        <f t="shared" si="11"/>
        <v>0</v>
      </c>
    </row>
    <row r="258" spans="1:5" x14ac:dyDescent="0.25">
      <c r="A258" s="1">
        <v>1314</v>
      </c>
      <c r="B258" s="2">
        <v>145000</v>
      </c>
      <c r="C258" s="2">
        <f t="shared" si="9"/>
        <v>176637.35135578463</v>
      </c>
      <c r="D258" s="2">
        <f t="shared" si="10"/>
        <v>31637.351355784631</v>
      </c>
      <c r="E258" s="2">
        <f t="shared" si="11"/>
        <v>0</v>
      </c>
    </row>
    <row r="259" spans="1:5" x14ac:dyDescent="0.25">
      <c r="A259" s="1">
        <v>2291</v>
      </c>
      <c r="B259" s="2">
        <v>230000</v>
      </c>
      <c r="C259" s="2">
        <f t="shared" si="9"/>
        <v>273716.20969539211</v>
      </c>
      <c r="D259" s="2">
        <f t="shared" si="10"/>
        <v>43716.209695392114</v>
      </c>
      <c r="E259" s="2">
        <f t="shared" si="11"/>
        <v>0</v>
      </c>
    </row>
    <row r="260" spans="1:5" x14ac:dyDescent="0.25">
      <c r="A260" s="1">
        <v>1728</v>
      </c>
      <c r="B260" s="2">
        <v>207500</v>
      </c>
      <c r="C260" s="2">
        <f t="shared" si="9"/>
        <v>217774.14496130921</v>
      </c>
      <c r="D260" s="2">
        <f t="shared" si="10"/>
        <v>10274.144961309212</v>
      </c>
      <c r="E260" s="2">
        <f t="shared" si="11"/>
        <v>0</v>
      </c>
    </row>
    <row r="261" spans="1:5" x14ac:dyDescent="0.25">
      <c r="A261" s="1">
        <v>1604</v>
      </c>
      <c r="B261" s="2">
        <v>220000</v>
      </c>
      <c r="C261" s="2">
        <f t="shared" ref="C261:C324" si="12">$H$4*A261+$H$3</f>
        <v>205452.97972680427</v>
      </c>
      <c r="D261" s="2">
        <f t="shared" ref="D261:D324" si="13">C261-B261</f>
        <v>-14547.020273195725</v>
      </c>
      <c r="E261" s="2">
        <f t="shared" ref="E261:E324" si="14">IF(ABS(D261)&gt;$H$5,ABS(D261)-$H$5,0)</f>
        <v>0</v>
      </c>
    </row>
    <row r="262" spans="1:5" x14ac:dyDescent="0.25">
      <c r="A262" s="1">
        <v>1792</v>
      </c>
      <c r="B262" s="2">
        <v>231500</v>
      </c>
      <c r="C262" s="2">
        <f t="shared" si="12"/>
        <v>224133.45605008595</v>
      </c>
      <c r="D262" s="2">
        <f t="shared" si="13"/>
        <v>-7366.5439499140484</v>
      </c>
      <c r="E262" s="2">
        <f t="shared" si="14"/>
        <v>0</v>
      </c>
    </row>
    <row r="263" spans="1:5" x14ac:dyDescent="0.25">
      <c r="A263" s="1">
        <v>882</v>
      </c>
      <c r="B263" s="2">
        <v>97000</v>
      </c>
      <c r="C263" s="2">
        <f t="shared" si="12"/>
        <v>133712.00150654159</v>
      </c>
      <c r="D263" s="2">
        <f t="shared" si="13"/>
        <v>36712.001506541594</v>
      </c>
      <c r="E263" s="2">
        <f t="shared" si="14"/>
        <v>0</v>
      </c>
    </row>
    <row r="264" spans="1:5" x14ac:dyDescent="0.25">
      <c r="A264" s="1">
        <v>1382</v>
      </c>
      <c r="B264" s="2">
        <v>176000</v>
      </c>
      <c r="C264" s="2">
        <f t="shared" si="12"/>
        <v>183394.11938760994</v>
      </c>
      <c r="D264" s="2">
        <f t="shared" si="13"/>
        <v>7394.1193876099424</v>
      </c>
      <c r="E264" s="2">
        <f t="shared" si="14"/>
        <v>0</v>
      </c>
    </row>
    <row r="265" spans="1:5" x14ac:dyDescent="0.25">
      <c r="A265" s="1">
        <v>2574</v>
      </c>
      <c r="B265" s="2">
        <v>276000</v>
      </c>
      <c r="C265" s="2">
        <f t="shared" si="12"/>
        <v>301836.2884160768</v>
      </c>
      <c r="D265" s="2">
        <f t="shared" si="13"/>
        <v>25836.288416076801</v>
      </c>
      <c r="E265" s="2">
        <f t="shared" si="14"/>
        <v>0</v>
      </c>
    </row>
    <row r="266" spans="1:5" x14ac:dyDescent="0.25">
      <c r="A266" s="1">
        <v>1212</v>
      </c>
      <c r="B266" s="2">
        <v>151000</v>
      </c>
      <c r="C266" s="2">
        <f t="shared" si="12"/>
        <v>166502.19930804669</v>
      </c>
      <c r="D266" s="2">
        <f t="shared" si="13"/>
        <v>15502.199308046693</v>
      </c>
      <c r="E266" s="2">
        <f t="shared" si="14"/>
        <v>0</v>
      </c>
    </row>
    <row r="267" spans="1:5" x14ac:dyDescent="0.25">
      <c r="A267" s="1">
        <v>1316</v>
      </c>
      <c r="B267" s="2">
        <v>130000</v>
      </c>
      <c r="C267" s="2">
        <f t="shared" si="12"/>
        <v>176836.07982730892</v>
      </c>
      <c r="D267" s="2">
        <f t="shared" si="13"/>
        <v>46836.079827308917</v>
      </c>
      <c r="E267" s="2">
        <f t="shared" si="14"/>
        <v>0</v>
      </c>
    </row>
    <row r="268" spans="1:5" x14ac:dyDescent="0.25">
      <c r="A268" s="1">
        <v>764</v>
      </c>
      <c r="B268" s="2">
        <v>73000</v>
      </c>
      <c r="C268" s="2">
        <f t="shared" si="12"/>
        <v>121987.02168660949</v>
      </c>
      <c r="D268" s="2">
        <f t="shared" si="13"/>
        <v>48987.021686609485</v>
      </c>
      <c r="E268" s="2">
        <f t="shared" si="14"/>
        <v>0</v>
      </c>
    </row>
    <row r="269" spans="1:5" x14ac:dyDescent="0.25">
      <c r="A269" s="1">
        <v>1422</v>
      </c>
      <c r="B269" s="2">
        <v>175500</v>
      </c>
      <c r="C269" s="2">
        <f t="shared" si="12"/>
        <v>187368.6888180954</v>
      </c>
      <c r="D269" s="2">
        <f t="shared" si="13"/>
        <v>11868.688818095397</v>
      </c>
      <c r="E269" s="2">
        <f t="shared" si="14"/>
        <v>0</v>
      </c>
    </row>
    <row r="270" spans="1:5" x14ac:dyDescent="0.25">
      <c r="A270" s="1">
        <v>1511</v>
      </c>
      <c r="B270" s="2">
        <v>185000</v>
      </c>
      <c r="C270" s="2">
        <f t="shared" si="12"/>
        <v>196212.10580092555</v>
      </c>
      <c r="D270" s="2">
        <f t="shared" si="13"/>
        <v>11212.10580092555</v>
      </c>
      <c r="E270" s="2">
        <f t="shared" si="14"/>
        <v>0</v>
      </c>
    </row>
    <row r="271" spans="1:5" x14ac:dyDescent="0.25">
      <c r="A271" s="1">
        <v>2192</v>
      </c>
      <c r="B271" s="2">
        <v>179500</v>
      </c>
      <c r="C271" s="2">
        <f t="shared" si="12"/>
        <v>263879.15035494062</v>
      </c>
      <c r="D271" s="2">
        <f t="shared" si="13"/>
        <v>84379.150354940619</v>
      </c>
      <c r="E271" s="2">
        <f t="shared" si="14"/>
        <v>0</v>
      </c>
    </row>
    <row r="272" spans="1:5" x14ac:dyDescent="0.25">
      <c r="A272" s="1">
        <v>778</v>
      </c>
      <c r="B272" s="2">
        <v>120500</v>
      </c>
      <c r="C272" s="2">
        <f t="shared" si="12"/>
        <v>123378.1209872794</v>
      </c>
      <c r="D272" s="2">
        <f t="shared" si="13"/>
        <v>2878.1209872793988</v>
      </c>
      <c r="E272" s="2">
        <f t="shared" si="14"/>
        <v>0</v>
      </c>
    </row>
    <row r="273" spans="1:5" x14ac:dyDescent="0.25">
      <c r="A273" s="1">
        <v>1113</v>
      </c>
      <c r="B273" s="2">
        <v>148000</v>
      </c>
      <c r="C273" s="2">
        <f t="shared" si="12"/>
        <v>156665.13996759517</v>
      </c>
      <c r="D273" s="2">
        <f t="shared" si="13"/>
        <v>8665.1399675951689</v>
      </c>
      <c r="E273" s="2">
        <f t="shared" si="14"/>
        <v>0</v>
      </c>
    </row>
    <row r="274" spans="1:5" x14ac:dyDescent="0.25">
      <c r="A274" s="1">
        <v>1939</v>
      </c>
      <c r="B274" s="2">
        <v>266000</v>
      </c>
      <c r="C274" s="2">
        <f t="shared" si="12"/>
        <v>238739.99870712004</v>
      </c>
      <c r="D274" s="2">
        <f t="shared" si="13"/>
        <v>-27260.001292879955</v>
      </c>
      <c r="E274" s="2">
        <f t="shared" si="14"/>
        <v>0</v>
      </c>
    </row>
    <row r="275" spans="1:5" x14ac:dyDescent="0.25">
      <c r="A275" s="1">
        <v>1363</v>
      </c>
      <c r="B275" s="2">
        <v>241500</v>
      </c>
      <c r="C275" s="2">
        <f t="shared" si="12"/>
        <v>181506.19890812933</v>
      </c>
      <c r="D275" s="2">
        <f t="shared" si="13"/>
        <v>-59993.801091870671</v>
      </c>
      <c r="E275" s="2">
        <f t="shared" si="14"/>
        <v>0</v>
      </c>
    </row>
    <row r="276" spans="1:5" x14ac:dyDescent="0.25">
      <c r="A276" s="1">
        <v>2270</v>
      </c>
      <c r="B276" s="2">
        <v>290000</v>
      </c>
      <c r="C276" s="2">
        <f t="shared" si="12"/>
        <v>271629.56074438727</v>
      </c>
      <c r="D276" s="2">
        <f t="shared" si="13"/>
        <v>-18370.439255612728</v>
      </c>
      <c r="E276" s="2">
        <f t="shared" si="14"/>
        <v>0</v>
      </c>
    </row>
    <row r="277" spans="1:5" x14ac:dyDescent="0.25">
      <c r="A277" s="1">
        <v>1632</v>
      </c>
      <c r="B277" s="2">
        <v>139000</v>
      </c>
      <c r="C277" s="2">
        <f t="shared" si="12"/>
        <v>208235.1783281441</v>
      </c>
      <c r="D277" s="2">
        <f t="shared" si="13"/>
        <v>69235.178328144102</v>
      </c>
      <c r="E277" s="2">
        <f t="shared" si="14"/>
        <v>0</v>
      </c>
    </row>
    <row r="278" spans="1:5" x14ac:dyDescent="0.25">
      <c r="A278" s="1">
        <v>816</v>
      </c>
      <c r="B278" s="2">
        <v>124500</v>
      </c>
      <c r="C278" s="2">
        <f t="shared" si="12"/>
        <v>127153.9619462406</v>
      </c>
      <c r="D278" s="2">
        <f t="shared" si="13"/>
        <v>2653.9619462405972</v>
      </c>
      <c r="E278" s="2">
        <f t="shared" si="14"/>
        <v>0</v>
      </c>
    </row>
    <row r="279" spans="1:5" x14ac:dyDescent="0.25">
      <c r="A279" s="1">
        <v>1548</v>
      </c>
      <c r="B279" s="2">
        <v>205000</v>
      </c>
      <c r="C279" s="2">
        <f t="shared" si="12"/>
        <v>199888.58252412462</v>
      </c>
      <c r="D279" s="2">
        <f t="shared" si="13"/>
        <v>-5111.4174758753798</v>
      </c>
      <c r="E279" s="2">
        <f t="shared" si="14"/>
        <v>0</v>
      </c>
    </row>
    <row r="280" spans="1:5" x14ac:dyDescent="0.25">
      <c r="A280" s="1">
        <v>1560</v>
      </c>
      <c r="B280" s="2">
        <v>201000</v>
      </c>
      <c r="C280" s="2">
        <f t="shared" si="12"/>
        <v>201080.95335327025</v>
      </c>
      <c r="D280" s="2">
        <f t="shared" si="13"/>
        <v>80.953353270248044</v>
      </c>
      <c r="E280" s="2">
        <f t="shared" si="14"/>
        <v>0</v>
      </c>
    </row>
    <row r="281" spans="1:5" x14ac:dyDescent="0.25">
      <c r="A281" s="1">
        <v>864</v>
      </c>
      <c r="B281" s="2">
        <v>141000</v>
      </c>
      <c r="C281" s="2">
        <f t="shared" si="12"/>
        <v>131923.44526282314</v>
      </c>
      <c r="D281" s="2">
        <f t="shared" si="13"/>
        <v>-9076.5547371768625</v>
      </c>
      <c r="E281" s="2">
        <f t="shared" si="14"/>
        <v>0</v>
      </c>
    </row>
    <row r="282" spans="1:5" x14ac:dyDescent="0.25">
      <c r="A282" s="1">
        <v>2121</v>
      </c>
      <c r="B282" s="2">
        <v>415298</v>
      </c>
      <c r="C282" s="2">
        <f t="shared" si="12"/>
        <v>256824.28961582892</v>
      </c>
      <c r="D282" s="2">
        <f t="shared" si="13"/>
        <v>-158473.71038417108</v>
      </c>
      <c r="E282" s="2">
        <f t="shared" si="14"/>
        <v>58473.710384171078</v>
      </c>
    </row>
    <row r="283" spans="1:5" x14ac:dyDescent="0.25">
      <c r="A283" s="1">
        <v>2022</v>
      </c>
      <c r="B283" s="2">
        <v>192000</v>
      </c>
      <c r="C283" s="2">
        <f t="shared" si="12"/>
        <v>246987.2302753774</v>
      </c>
      <c r="D283" s="2">
        <f t="shared" si="13"/>
        <v>54987.230275377398</v>
      </c>
      <c r="E283" s="2">
        <f t="shared" si="14"/>
        <v>0</v>
      </c>
    </row>
    <row r="284" spans="1:5" x14ac:dyDescent="0.25">
      <c r="A284" s="1">
        <v>1982</v>
      </c>
      <c r="B284" s="2">
        <v>228500</v>
      </c>
      <c r="C284" s="2">
        <f t="shared" si="12"/>
        <v>243012.66084489191</v>
      </c>
      <c r="D284" s="2">
        <f t="shared" si="13"/>
        <v>14512.660844891914</v>
      </c>
      <c r="E284" s="2">
        <f t="shared" si="14"/>
        <v>0</v>
      </c>
    </row>
    <row r="285" spans="1:5" x14ac:dyDescent="0.25">
      <c r="A285" s="1">
        <v>1262</v>
      </c>
      <c r="B285" s="2">
        <v>185000</v>
      </c>
      <c r="C285" s="2">
        <f t="shared" si="12"/>
        <v>171470.41109615352</v>
      </c>
      <c r="D285" s="2">
        <f t="shared" si="13"/>
        <v>-13529.588903846481</v>
      </c>
      <c r="E285" s="2">
        <f t="shared" si="14"/>
        <v>0</v>
      </c>
    </row>
    <row r="286" spans="1:5" x14ac:dyDescent="0.25">
      <c r="A286" s="1">
        <v>1314</v>
      </c>
      <c r="B286" s="2">
        <v>207500</v>
      </c>
      <c r="C286" s="2">
        <f t="shared" si="12"/>
        <v>176637.35135578463</v>
      </c>
      <c r="D286" s="2">
        <f t="shared" si="13"/>
        <v>-30862.648644215369</v>
      </c>
      <c r="E286" s="2">
        <f t="shared" si="14"/>
        <v>0</v>
      </c>
    </row>
    <row r="287" spans="1:5" x14ac:dyDescent="0.25">
      <c r="A287" s="1">
        <v>1468</v>
      </c>
      <c r="B287" s="2">
        <v>244600</v>
      </c>
      <c r="C287" s="2">
        <f t="shared" si="12"/>
        <v>191939.44366315368</v>
      </c>
      <c r="D287" s="2">
        <f t="shared" si="13"/>
        <v>-52660.556336846319</v>
      </c>
      <c r="E287" s="2">
        <f t="shared" si="14"/>
        <v>0</v>
      </c>
    </row>
    <row r="288" spans="1:5" x14ac:dyDescent="0.25">
      <c r="A288" s="1">
        <v>1575</v>
      </c>
      <c r="B288" s="2">
        <v>179200</v>
      </c>
      <c r="C288" s="2">
        <f t="shared" si="12"/>
        <v>202571.41688970232</v>
      </c>
      <c r="D288" s="2">
        <f t="shared" si="13"/>
        <v>23371.416889702319</v>
      </c>
      <c r="E288" s="2">
        <f t="shared" si="14"/>
        <v>0</v>
      </c>
    </row>
    <row r="289" spans="1:5" x14ac:dyDescent="0.25">
      <c r="A289" s="1">
        <v>1250</v>
      </c>
      <c r="B289" s="2">
        <v>164700</v>
      </c>
      <c r="C289" s="2">
        <f t="shared" si="12"/>
        <v>170278.04026700789</v>
      </c>
      <c r="D289" s="2">
        <f t="shared" si="13"/>
        <v>5578.0402670078911</v>
      </c>
      <c r="E289" s="2">
        <f t="shared" si="14"/>
        <v>0</v>
      </c>
    </row>
    <row r="290" spans="1:5" x14ac:dyDescent="0.25">
      <c r="A290" s="1">
        <v>1734</v>
      </c>
      <c r="B290" s="2">
        <v>159000</v>
      </c>
      <c r="C290" s="2">
        <f t="shared" si="12"/>
        <v>218370.33037588204</v>
      </c>
      <c r="D290" s="2">
        <f t="shared" si="13"/>
        <v>59370.33037588204</v>
      </c>
      <c r="E290" s="2">
        <f t="shared" si="14"/>
        <v>0</v>
      </c>
    </row>
    <row r="291" spans="1:5" x14ac:dyDescent="0.25">
      <c r="A291" s="1">
        <v>858</v>
      </c>
      <c r="B291" s="2">
        <v>88000</v>
      </c>
      <c r="C291" s="2">
        <f t="shared" si="12"/>
        <v>131327.25984825034</v>
      </c>
      <c r="D291" s="2">
        <f t="shared" si="13"/>
        <v>43327.259848250338</v>
      </c>
      <c r="E291" s="2">
        <f t="shared" si="14"/>
        <v>0</v>
      </c>
    </row>
    <row r="292" spans="1:5" x14ac:dyDescent="0.25">
      <c r="A292" s="1">
        <v>900</v>
      </c>
      <c r="B292" s="2">
        <v>122000</v>
      </c>
      <c r="C292" s="2">
        <f t="shared" si="12"/>
        <v>135500.55775026008</v>
      </c>
      <c r="D292" s="2">
        <f t="shared" si="13"/>
        <v>13500.557750260079</v>
      </c>
      <c r="E292" s="2">
        <f t="shared" si="14"/>
        <v>0</v>
      </c>
    </row>
    <row r="293" spans="1:5" x14ac:dyDescent="0.25">
      <c r="A293" s="1">
        <v>1396</v>
      </c>
      <c r="B293" s="2">
        <v>153575</v>
      </c>
      <c r="C293" s="2">
        <f t="shared" si="12"/>
        <v>184785.21868827986</v>
      </c>
      <c r="D293" s="2">
        <f t="shared" si="13"/>
        <v>31210.218688279856</v>
      </c>
      <c r="E293" s="2">
        <f t="shared" si="14"/>
        <v>0</v>
      </c>
    </row>
    <row r="294" spans="1:5" x14ac:dyDescent="0.25">
      <c r="A294" s="1">
        <v>1919</v>
      </c>
      <c r="B294" s="2">
        <v>233230</v>
      </c>
      <c r="C294" s="2">
        <f t="shared" si="12"/>
        <v>236752.7139918773</v>
      </c>
      <c r="D294" s="2">
        <f t="shared" si="13"/>
        <v>3522.7139918773028</v>
      </c>
      <c r="E294" s="2">
        <f t="shared" si="14"/>
        <v>0</v>
      </c>
    </row>
    <row r="295" spans="1:5" x14ac:dyDescent="0.25">
      <c r="A295" s="1">
        <v>1716</v>
      </c>
      <c r="B295" s="2">
        <v>135900</v>
      </c>
      <c r="C295" s="2">
        <f t="shared" si="12"/>
        <v>216581.77413216358</v>
      </c>
      <c r="D295" s="2">
        <f t="shared" si="13"/>
        <v>80681.774132163584</v>
      </c>
      <c r="E295" s="2">
        <f t="shared" si="14"/>
        <v>0</v>
      </c>
    </row>
    <row r="296" spans="1:5" x14ac:dyDescent="0.25">
      <c r="A296" s="1">
        <v>1716</v>
      </c>
      <c r="B296" s="2">
        <v>131000</v>
      </c>
      <c r="C296" s="2">
        <f t="shared" si="12"/>
        <v>216581.77413216358</v>
      </c>
      <c r="D296" s="2">
        <f t="shared" si="13"/>
        <v>85581.774132163584</v>
      </c>
      <c r="E296" s="2">
        <f t="shared" si="14"/>
        <v>0</v>
      </c>
    </row>
    <row r="297" spans="1:5" x14ac:dyDescent="0.25">
      <c r="A297" s="1">
        <v>2263</v>
      </c>
      <c r="B297" s="2">
        <v>235000</v>
      </c>
      <c r="C297" s="2">
        <f t="shared" si="12"/>
        <v>270934.01109405229</v>
      </c>
      <c r="D297" s="2">
        <f t="shared" si="13"/>
        <v>35934.011094052286</v>
      </c>
      <c r="E297" s="2">
        <f t="shared" si="14"/>
        <v>0</v>
      </c>
    </row>
    <row r="298" spans="1:5" x14ac:dyDescent="0.25">
      <c r="A298" s="1">
        <v>1644</v>
      </c>
      <c r="B298" s="2">
        <v>167000</v>
      </c>
      <c r="C298" s="2">
        <f t="shared" si="12"/>
        <v>209427.54915728973</v>
      </c>
      <c r="D298" s="2">
        <f t="shared" si="13"/>
        <v>42427.54915728973</v>
      </c>
      <c r="E298" s="2">
        <f t="shared" si="14"/>
        <v>0</v>
      </c>
    </row>
    <row r="299" spans="1:5" x14ac:dyDescent="0.25">
      <c r="A299" s="1">
        <v>1003</v>
      </c>
      <c r="B299" s="2">
        <v>142500</v>
      </c>
      <c r="C299" s="2">
        <f t="shared" si="12"/>
        <v>145735.07403376015</v>
      </c>
      <c r="D299" s="2">
        <f t="shared" si="13"/>
        <v>3235.0740337601455</v>
      </c>
      <c r="E299" s="2">
        <f t="shared" si="14"/>
        <v>0</v>
      </c>
    </row>
    <row r="300" spans="1:5" x14ac:dyDescent="0.25">
      <c r="A300" s="1">
        <v>1558</v>
      </c>
      <c r="B300" s="2">
        <v>152000</v>
      </c>
      <c r="C300" s="2">
        <f t="shared" si="12"/>
        <v>200882.22488174599</v>
      </c>
      <c r="D300" s="2">
        <f t="shared" si="13"/>
        <v>48882.224881745991</v>
      </c>
      <c r="E300" s="2">
        <f t="shared" si="14"/>
        <v>0</v>
      </c>
    </row>
    <row r="301" spans="1:5" x14ac:dyDescent="0.25">
      <c r="A301" s="1">
        <v>1950</v>
      </c>
      <c r="B301" s="2">
        <v>239000</v>
      </c>
      <c r="C301" s="2">
        <f t="shared" si="12"/>
        <v>239833.00530050354</v>
      </c>
      <c r="D301" s="2">
        <f t="shared" si="13"/>
        <v>833.00530050354428</v>
      </c>
      <c r="E301" s="2">
        <f t="shared" si="14"/>
        <v>0</v>
      </c>
    </row>
    <row r="302" spans="1:5" x14ac:dyDescent="0.25">
      <c r="A302" s="1">
        <v>1743</v>
      </c>
      <c r="B302" s="2">
        <v>175000</v>
      </c>
      <c r="C302" s="2">
        <f t="shared" si="12"/>
        <v>219264.60849774125</v>
      </c>
      <c r="D302" s="2">
        <f t="shared" si="13"/>
        <v>44264.608497741254</v>
      </c>
      <c r="E302" s="2">
        <f t="shared" si="14"/>
        <v>0</v>
      </c>
    </row>
    <row r="303" spans="1:5" x14ac:dyDescent="0.25">
      <c r="A303" s="1">
        <v>1152</v>
      </c>
      <c r="B303" s="2">
        <v>158500</v>
      </c>
      <c r="C303" s="2">
        <f t="shared" si="12"/>
        <v>160540.3451623185</v>
      </c>
      <c r="D303" s="2">
        <f t="shared" si="13"/>
        <v>2040.3451623184956</v>
      </c>
      <c r="E303" s="2">
        <f t="shared" si="14"/>
        <v>0</v>
      </c>
    </row>
    <row r="304" spans="1:5" x14ac:dyDescent="0.25">
      <c r="A304" s="1">
        <v>1336</v>
      </c>
      <c r="B304" s="2">
        <v>157000</v>
      </c>
      <c r="C304" s="2">
        <f t="shared" si="12"/>
        <v>178823.36454255166</v>
      </c>
      <c r="D304" s="2">
        <f t="shared" si="13"/>
        <v>21823.364542551659</v>
      </c>
      <c r="E304" s="2">
        <f t="shared" si="14"/>
        <v>0</v>
      </c>
    </row>
    <row r="305" spans="1:5" x14ac:dyDescent="0.25">
      <c r="A305" s="1">
        <v>2452</v>
      </c>
      <c r="B305" s="2">
        <v>267000</v>
      </c>
      <c r="C305" s="2">
        <f t="shared" si="12"/>
        <v>289713.85165309615</v>
      </c>
      <c r="D305" s="2">
        <f t="shared" si="13"/>
        <v>22713.85165309615</v>
      </c>
      <c r="E305" s="2">
        <f t="shared" si="14"/>
        <v>0</v>
      </c>
    </row>
    <row r="306" spans="1:5" x14ac:dyDescent="0.25">
      <c r="A306" s="1">
        <v>1541</v>
      </c>
      <c r="B306" s="2">
        <v>205000</v>
      </c>
      <c r="C306" s="2">
        <f t="shared" si="12"/>
        <v>199193.03287378966</v>
      </c>
      <c r="D306" s="2">
        <f t="shared" si="13"/>
        <v>-5806.9671262103366</v>
      </c>
      <c r="E306" s="2">
        <f t="shared" si="14"/>
        <v>0</v>
      </c>
    </row>
    <row r="307" spans="1:5" x14ac:dyDescent="0.25">
      <c r="A307" s="1">
        <v>894</v>
      </c>
      <c r="B307" s="2">
        <v>149900</v>
      </c>
      <c r="C307" s="2">
        <f t="shared" si="12"/>
        <v>134904.37233568725</v>
      </c>
      <c r="D307" s="2">
        <f t="shared" si="13"/>
        <v>-14995.627664312749</v>
      </c>
      <c r="E307" s="2">
        <f t="shared" si="14"/>
        <v>0</v>
      </c>
    </row>
    <row r="308" spans="1:5" x14ac:dyDescent="0.25">
      <c r="A308" s="1">
        <v>3493</v>
      </c>
      <c r="B308" s="2">
        <v>295000</v>
      </c>
      <c r="C308" s="2">
        <f t="shared" si="12"/>
        <v>393152.02108148037</v>
      </c>
      <c r="D308" s="2">
        <f t="shared" si="13"/>
        <v>98152.021081480372</v>
      </c>
      <c r="E308" s="2">
        <f t="shared" si="14"/>
        <v>0</v>
      </c>
    </row>
    <row r="309" spans="1:5" x14ac:dyDescent="0.25">
      <c r="A309" s="1">
        <v>2000</v>
      </c>
      <c r="B309" s="2">
        <v>305900</v>
      </c>
      <c r="C309" s="2">
        <f t="shared" si="12"/>
        <v>244801.21708861037</v>
      </c>
      <c r="D309" s="2">
        <f t="shared" si="13"/>
        <v>-61098.78291138963</v>
      </c>
      <c r="E309" s="2">
        <f t="shared" si="14"/>
        <v>0</v>
      </c>
    </row>
    <row r="310" spans="1:5" x14ac:dyDescent="0.25">
      <c r="A310" s="1">
        <v>2243</v>
      </c>
      <c r="B310" s="2">
        <v>225000</v>
      </c>
      <c r="C310" s="2">
        <f t="shared" si="12"/>
        <v>268946.72637880954</v>
      </c>
      <c r="D310" s="2">
        <f t="shared" si="13"/>
        <v>43946.726378809544</v>
      </c>
      <c r="E310" s="2">
        <f t="shared" si="14"/>
        <v>0</v>
      </c>
    </row>
    <row r="311" spans="1:5" x14ac:dyDescent="0.25">
      <c r="A311" s="1">
        <v>1406</v>
      </c>
      <c r="B311" s="2">
        <v>89500</v>
      </c>
      <c r="C311" s="2">
        <f t="shared" si="12"/>
        <v>185778.86104590123</v>
      </c>
      <c r="D311" s="2">
        <f t="shared" si="13"/>
        <v>96278.861045901227</v>
      </c>
      <c r="E311" s="2">
        <f t="shared" si="14"/>
        <v>0</v>
      </c>
    </row>
    <row r="312" spans="1:5" x14ac:dyDescent="0.25">
      <c r="A312" s="1">
        <v>861</v>
      </c>
      <c r="B312" s="2">
        <v>82500</v>
      </c>
      <c r="C312" s="2">
        <f t="shared" si="12"/>
        <v>131625.35255553672</v>
      </c>
      <c r="D312" s="2">
        <f t="shared" si="13"/>
        <v>49125.352555536723</v>
      </c>
      <c r="E312" s="2">
        <f t="shared" si="14"/>
        <v>0</v>
      </c>
    </row>
    <row r="313" spans="1:5" x14ac:dyDescent="0.25">
      <c r="A313" s="1">
        <v>1944</v>
      </c>
      <c r="B313" s="2">
        <v>360000</v>
      </c>
      <c r="C313" s="2">
        <f t="shared" si="12"/>
        <v>239236.81988593072</v>
      </c>
      <c r="D313" s="2">
        <f t="shared" si="13"/>
        <v>-120763.18011406928</v>
      </c>
      <c r="E313" s="2">
        <f t="shared" si="14"/>
        <v>20763.180114069284</v>
      </c>
    </row>
    <row r="314" spans="1:5" x14ac:dyDescent="0.25">
      <c r="A314" s="1">
        <v>1501</v>
      </c>
      <c r="B314" s="2">
        <v>165600</v>
      </c>
      <c r="C314" s="2">
        <f t="shared" si="12"/>
        <v>195218.46344330421</v>
      </c>
      <c r="D314" s="2">
        <f t="shared" si="13"/>
        <v>29618.463443304208</v>
      </c>
      <c r="E314" s="2">
        <f t="shared" si="14"/>
        <v>0</v>
      </c>
    </row>
    <row r="315" spans="1:5" x14ac:dyDescent="0.25">
      <c r="A315" s="1">
        <v>972</v>
      </c>
      <c r="B315" s="2">
        <v>132000</v>
      </c>
      <c r="C315" s="2">
        <f t="shared" si="12"/>
        <v>142654.7827251339</v>
      </c>
      <c r="D315" s="2">
        <f t="shared" si="13"/>
        <v>10654.782725133904</v>
      </c>
      <c r="E315" s="2">
        <f t="shared" si="14"/>
        <v>0</v>
      </c>
    </row>
    <row r="316" spans="1:5" x14ac:dyDescent="0.25">
      <c r="A316" s="1">
        <v>1118</v>
      </c>
      <c r="B316" s="2">
        <v>119900</v>
      </c>
      <c r="C316" s="2">
        <f t="shared" si="12"/>
        <v>157161.96114640584</v>
      </c>
      <c r="D316" s="2">
        <f t="shared" si="13"/>
        <v>37261.96114640584</v>
      </c>
      <c r="E316" s="2">
        <f t="shared" si="14"/>
        <v>0</v>
      </c>
    </row>
    <row r="317" spans="1:5" x14ac:dyDescent="0.25">
      <c r="A317" s="1">
        <v>2036</v>
      </c>
      <c r="B317" s="2">
        <v>375000</v>
      </c>
      <c r="C317" s="2">
        <f t="shared" si="12"/>
        <v>248378.32957604731</v>
      </c>
      <c r="D317" s="2">
        <f t="shared" si="13"/>
        <v>-126621.67042395269</v>
      </c>
      <c r="E317" s="2">
        <f t="shared" si="14"/>
        <v>26621.670423952688</v>
      </c>
    </row>
    <row r="318" spans="1:5" x14ac:dyDescent="0.25">
      <c r="A318" s="1">
        <v>1641</v>
      </c>
      <c r="B318" s="2">
        <v>178000</v>
      </c>
      <c r="C318" s="2">
        <f t="shared" si="12"/>
        <v>209129.45645000332</v>
      </c>
      <c r="D318" s="2">
        <f t="shared" si="13"/>
        <v>31129.456450003316</v>
      </c>
      <c r="E318" s="2">
        <f t="shared" si="14"/>
        <v>0</v>
      </c>
    </row>
    <row r="319" spans="1:5" x14ac:dyDescent="0.25">
      <c r="A319" s="1">
        <v>1432</v>
      </c>
      <c r="B319" s="2">
        <v>188500</v>
      </c>
      <c r="C319" s="2">
        <f t="shared" si="12"/>
        <v>188362.33117571677</v>
      </c>
      <c r="D319" s="2">
        <f t="shared" si="13"/>
        <v>-137.66882428323152</v>
      </c>
      <c r="E319" s="2">
        <f t="shared" si="14"/>
        <v>0</v>
      </c>
    </row>
    <row r="320" spans="1:5" x14ac:dyDescent="0.25">
      <c r="A320" s="1">
        <v>2353</v>
      </c>
      <c r="B320" s="2">
        <v>260000</v>
      </c>
      <c r="C320" s="2">
        <f t="shared" si="12"/>
        <v>279876.7923126446</v>
      </c>
      <c r="D320" s="2">
        <f t="shared" si="13"/>
        <v>19876.792312644597</v>
      </c>
      <c r="E320" s="2">
        <f t="shared" si="14"/>
        <v>0</v>
      </c>
    </row>
    <row r="321" spans="1:5" x14ac:dyDescent="0.25">
      <c r="A321" s="1">
        <v>1959</v>
      </c>
      <c r="B321" s="2">
        <v>270000</v>
      </c>
      <c r="C321" s="2">
        <f t="shared" si="12"/>
        <v>240727.28342236279</v>
      </c>
      <c r="D321" s="2">
        <f t="shared" si="13"/>
        <v>-29272.716577637213</v>
      </c>
      <c r="E321" s="2">
        <f t="shared" si="14"/>
        <v>0</v>
      </c>
    </row>
    <row r="322" spans="1:5" x14ac:dyDescent="0.25">
      <c r="A322" s="1">
        <v>2646</v>
      </c>
      <c r="B322" s="2">
        <v>260000</v>
      </c>
      <c r="C322" s="2">
        <f t="shared" si="12"/>
        <v>308990.51339095063</v>
      </c>
      <c r="D322" s="2">
        <f t="shared" si="13"/>
        <v>48990.513390950626</v>
      </c>
      <c r="E322" s="2">
        <f t="shared" si="14"/>
        <v>0</v>
      </c>
    </row>
    <row r="323" spans="1:5" x14ac:dyDescent="0.25">
      <c r="A323" s="1">
        <v>1472</v>
      </c>
      <c r="B323" s="2">
        <v>187500</v>
      </c>
      <c r="C323" s="2">
        <f t="shared" si="12"/>
        <v>192336.90060620222</v>
      </c>
      <c r="D323" s="2">
        <f t="shared" si="13"/>
        <v>4836.9006062022236</v>
      </c>
      <c r="E323" s="2">
        <f t="shared" si="14"/>
        <v>0</v>
      </c>
    </row>
    <row r="324" spans="1:5" x14ac:dyDescent="0.25">
      <c r="A324" s="1">
        <v>2596</v>
      </c>
      <c r="B324" s="2">
        <v>342643</v>
      </c>
      <c r="C324" s="2">
        <f t="shared" si="12"/>
        <v>304022.3016028438</v>
      </c>
      <c r="D324" s="2">
        <f t="shared" si="13"/>
        <v>-38620.6983971562</v>
      </c>
      <c r="E324" s="2">
        <f t="shared" si="14"/>
        <v>0</v>
      </c>
    </row>
    <row r="325" spans="1:5" x14ac:dyDescent="0.25">
      <c r="A325" s="1">
        <v>2468</v>
      </c>
      <c r="B325" s="2">
        <v>354000</v>
      </c>
      <c r="C325" s="2">
        <f t="shared" ref="C325:C388" si="15">$H$4*A325+$H$3</f>
        <v>291303.67942529032</v>
      </c>
      <c r="D325" s="2">
        <f t="shared" ref="D325:D388" si="16">C325-B325</f>
        <v>-62696.32057470968</v>
      </c>
      <c r="E325" s="2">
        <f t="shared" ref="E325:E388" si="17">IF(ABS(D325)&gt;$H$5,ABS(D325)-$H$5,0)</f>
        <v>0</v>
      </c>
    </row>
    <row r="326" spans="1:5" x14ac:dyDescent="0.25">
      <c r="A326" s="1">
        <v>2730</v>
      </c>
      <c r="B326" s="2">
        <v>301000</v>
      </c>
      <c r="C326" s="2">
        <f t="shared" si="15"/>
        <v>317337.10919497011</v>
      </c>
      <c r="D326" s="2">
        <f t="shared" si="16"/>
        <v>16337.109194970108</v>
      </c>
      <c r="E326" s="2">
        <f t="shared" si="17"/>
        <v>0</v>
      </c>
    </row>
    <row r="327" spans="1:5" x14ac:dyDescent="0.25">
      <c r="A327" s="1">
        <v>1163</v>
      </c>
      <c r="B327" s="2">
        <v>126175</v>
      </c>
      <c r="C327" s="2">
        <f t="shared" si="15"/>
        <v>161633.35175570199</v>
      </c>
      <c r="D327" s="2">
        <f t="shared" si="16"/>
        <v>35458.351755701995</v>
      </c>
      <c r="E327" s="2">
        <f t="shared" si="17"/>
        <v>0</v>
      </c>
    </row>
    <row r="328" spans="1:5" x14ac:dyDescent="0.25">
      <c r="A328" s="1">
        <v>2978</v>
      </c>
      <c r="B328" s="2">
        <v>242000</v>
      </c>
      <c r="C328" s="2">
        <f t="shared" si="15"/>
        <v>341979.43966397998</v>
      </c>
      <c r="D328" s="2">
        <f t="shared" si="16"/>
        <v>99979.439663979982</v>
      </c>
      <c r="E328" s="2">
        <f t="shared" si="17"/>
        <v>0</v>
      </c>
    </row>
    <row r="329" spans="1:5" x14ac:dyDescent="0.25">
      <c r="A329" s="1">
        <v>803</v>
      </c>
      <c r="B329" s="2">
        <v>87000</v>
      </c>
      <c r="C329" s="2">
        <f t="shared" si="15"/>
        <v>125862.22688133281</v>
      </c>
      <c r="D329" s="2">
        <f t="shared" si="16"/>
        <v>38862.226881332812</v>
      </c>
      <c r="E329" s="2">
        <f t="shared" si="17"/>
        <v>0</v>
      </c>
    </row>
    <row r="330" spans="1:5" x14ac:dyDescent="0.25">
      <c r="A330" s="1">
        <v>1719</v>
      </c>
      <c r="B330" s="2">
        <v>324000</v>
      </c>
      <c r="C330" s="2">
        <f t="shared" si="15"/>
        <v>216879.86683945</v>
      </c>
      <c r="D330" s="2">
        <f t="shared" si="16"/>
        <v>-107120.13316055</v>
      </c>
      <c r="E330" s="2">
        <f t="shared" si="17"/>
        <v>7120.1331605500018</v>
      </c>
    </row>
    <row r="331" spans="1:5" x14ac:dyDescent="0.25">
      <c r="A331" s="1">
        <v>1383</v>
      </c>
      <c r="B331" s="2">
        <v>145250</v>
      </c>
      <c r="C331" s="2">
        <f t="shared" si="15"/>
        <v>183493.48362337207</v>
      </c>
      <c r="D331" s="2">
        <f t="shared" si="16"/>
        <v>38243.483623372071</v>
      </c>
      <c r="E331" s="2">
        <f t="shared" si="17"/>
        <v>0</v>
      </c>
    </row>
    <row r="332" spans="1:5" x14ac:dyDescent="0.25">
      <c r="A332" s="1">
        <v>2134</v>
      </c>
      <c r="B332" s="2">
        <v>214500</v>
      </c>
      <c r="C332" s="2">
        <f t="shared" si="15"/>
        <v>258116.02468073668</v>
      </c>
      <c r="D332" s="2">
        <f t="shared" si="16"/>
        <v>43616.024680736678</v>
      </c>
      <c r="E332" s="2">
        <f t="shared" si="17"/>
        <v>0</v>
      </c>
    </row>
    <row r="333" spans="1:5" x14ac:dyDescent="0.25">
      <c r="A333" s="1">
        <v>1192</v>
      </c>
      <c r="B333" s="2">
        <v>78000</v>
      </c>
      <c r="C333" s="2">
        <f t="shared" si="15"/>
        <v>164514.91459280395</v>
      </c>
      <c r="D333" s="2">
        <f t="shared" si="16"/>
        <v>86514.914592803951</v>
      </c>
      <c r="E333" s="2">
        <f t="shared" si="17"/>
        <v>0</v>
      </c>
    </row>
    <row r="334" spans="1:5" x14ac:dyDescent="0.25">
      <c r="A334" s="1">
        <v>1728</v>
      </c>
      <c r="B334" s="2">
        <v>119000</v>
      </c>
      <c r="C334" s="2">
        <f t="shared" si="15"/>
        <v>217774.14496130921</v>
      </c>
      <c r="D334" s="2">
        <f t="shared" si="16"/>
        <v>98774.144961309212</v>
      </c>
      <c r="E334" s="2">
        <f t="shared" si="17"/>
        <v>0</v>
      </c>
    </row>
    <row r="335" spans="1:5" x14ac:dyDescent="0.25">
      <c r="A335" s="1">
        <v>1056</v>
      </c>
      <c r="B335" s="2">
        <v>139000</v>
      </c>
      <c r="C335" s="2">
        <f t="shared" si="15"/>
        <v>151001.37852915339</v>
      </c>
      <c r="D335" s="2">
        <f t="shared" si="16"/>
        <v>12001.378529153386</v>
      </c>
      <c r="E335" s="2">
        <f t="shared" si="17"/>
        <v>0</v>
      </c>
    </row>
    <row r="336" spans="1:5" x14ac:dyDescent="0.25">
      <c r="A336" s="1">
        <v>1629</v>
      </c>
      <c r="B336" s="2">
        <v>284000</v>
      </c>
      <c r="C336" s="2">
        <f t="shared" si="15"/>
        <v>207937.08562085769</v>
      </c>
      <c r="D336" s="2">
        <f t="shared" si="16"/>
        <v>-76062.914379142312</v>
      </c>
      <c r="E336" s="2">
        <f t="shared" si="17"/>
        <v>0</v>
      </c>
    </row>
    <row r="337" spans="1:5" x14ac:dyDescent="0.25">
      <c r="A337" s="1">
        <v>1358</v>
      </c>
      <c r="B337" s="2">
        <v>207000</v>
      </c>
      <c r="C337" s="2">
        <f t="shared" si="15"/>
        <v>181009.37772931866</v>
      </c>
      <c r="D337" s="2">
        <f t="shared" si="16"/>
        <v>-25990.622270681342</v>
      </c>
      <c r="E337" s="2">
        <f t="shared" si="17"/>
        <v>0</v>
      </c>
    </row>
    <row r="338" spans="1:5" x14ac:dyDescent="0.25">
      <c r="A338" s="1">
        <v>1638</v>
      </c>
      <c r="B338" s="2">
        <v>192000</v>
      </c>
      <c r="C338" s="2">
        <f t="shared" si="15"/>
        <v>208831.3637427169</v>
      </c>
      <c r="D338" s="2">
        <f t="shared" si="16"/>
        <v>16831.363742716901</v>
      </c>
      <c r="E338" s="2">
        <f t="shared" si="17"/>
        <v>0</v>
      </c>
    </row>
    <row r="339" spans="1:5" x14ac:dyDescent="0.25">
      <c r="A339" s="1">
        <v>1786</v>
      </c>
      <c r="B339" s="2">
        <v>228950</v>
      </c>
      <c r="C339" s="2">
        <f t="shared" si="15"/>
        <v>223537.27063551315</v>
      </c>
      <c r="D339" s="2">
        <f t="shared" si="16"/>
        <v>-5412.7293644868478</v>
      </c>
      <c r="E339" s="2">
        <f t="shared" si="17"/>
        <v>0</v>
      </c>
    </row>
    <row r="340" spans="1:5" x14ac:dyDescent="0.25">
      <c r="A340" s="1">
        <v>1922</v>
      </c>
      <c r="B340" s="2">
        <v>377426</v>
      </c>
      <c r="C340" s="2">
        <f t="shared" si="15"/>
        <v>237050.80669916372</v>
      </c>
      <c r="D340" s="2">
        <f t="shared" si="16"/>
        <v>-140375.19330083628</v>
      </c>
      <c r="E340" s="2">
        <f t="shared" si="17"/>
        <v>40375.193300836283</v>
      </c>
    </row>
    <row r="341" spans="1:5" x14ac:dyDescent="0.25">
      <c r="A341" s="1">
        <v>1536</v>
      </c>
      <c r="B341" s="2">
        <v>214000</v>
      </c>
      <c r="C341" s="2">
        <f t="shared" si="15"/>
        <v>198696.21169497896</v>
      </c>
      <c r="D341" s="2">
        <f t="shared" si="16"/>
        <v>-15303.788305021037</v>
      </c>
      <c r="E341" s="2">
        <f t="shared" si="17"/>
        <v>0</v>
      </c>
    </row>
    <row r="342" spans="1:5" x14ac:dyDescent="0.25">
      <c r="A342" s="1">
        <v>1621</v>
      </c>
      <c r="B342" s="2">
        <v>202500</v>
      </c>
      <c r="C342" s="2">
        <f t="shared" si="15"/>
        <v>207142.1717347606</v>
      </c>
      <c r="D342" s="2">
        <f t="shared" si="16"/>
        <v>4642.1717347606027</v>
      </c>
      <c r="E342" s="2">
        <f t="shared" si="17"/>
        <v>0</v>
      </c>
    </row>
    <row r="343" spans="1:5" x14ac:dyDescent="0.25">
      <c r="A343" s="1">
        <v>1215</v>
      </c>
      <c r="B343" s="2">
        <v>155000</v>
      </c>
      <c r="C343" s="2">
        <f t="shared" si="15"/>
        <v>166800.29201533311</v>
      </c>
      <c r="D343" s="2">
        <f t="shared" si="16"/>
        <v>11800.292015333107</v>
      </c>
      <c r="E343" s="2">
        <f t="shared" si="17"/>
        <v>0</v>
      </c>
    </row>
    <row r="344" spans="1:5" x14ac:dyDescent="0.25">
      <c r="A344" s="1">
        <v>1908</v>
      </c>
      <c r="B344" s="2">
        <v>202900</v>
      </c>
      <c r="C344" s="2">
        <f t="shared" si="15"/>
        <v>235659.7073984938</v>
      </c>
      <c r="D344" s="2">
        <f t="shared" si="16"/>
        <v>32759.707398493803</v>
      </c>
      <c r="E344" s="2">
        <f t="shared" si="17"/>
        <v>0</v>
      </c>
    </row>
    <row r="345" spans="1:5" x14ac:dyDescent="0.25">
      <c r="A345" s="1">
        <v>841</v>
      </c>
      <c r="B345" s="2">
        <v>82000</v>
      </c>
      <c r="C345" s="2">
        <f t="shared" si="15"/>
        <v>129638.06784029401</v>
      </c>
      <c r="D345" s="2">
        <f t="shared" si="16"/>
        <v>47638.06784029401</v>
      </c>
      <c r="E345" s="2">
        <f t="shared" si="17"/>
        <v>0</v>
      </c>
    </row>
    <row r="346" spans="1:5" x14ac:dyDescent="0.25">
      <c r="A346" s="1">
        <v>1040</v>
      </c>
      <c r="B346" s="2">
        <v>87500</v>
      </c>
      <c r="C346" s="2">
        <f t="shared" si="15"/>
        <v>149411.55075695919</v>
      </c>
      <c r="D346" s="2">
        <f t="shared" si="16"/>
        <v>61911.550756959186</v>
      </c>
      <c r="E346" s="2">
        <f t="shared" si="17"/>
        <v>0</v>
      </c>
    </row>
    <row r="347" spans="1:5" x14ac:dyDescent="0.25">
      <c r="A347" s="1">
        <v>1684</v>
      </c>
      <c r="B347" s="2">
        <v>266000</v>
      </c>
      <c r="C347" s="2">
        <f t="shared" si="15"/>
        <v>213402.11858777521</v>
      </c>
      <c r="D347" s="2">
        <f t="shared" si="16"/>
        <v>-52597.881412224786</v>
      </c>
      <c r="E347" s="2">
        <f t="shared" si="17"/>
        <v>0</v>
      </c>
    </row>
    <row r="348" spans="1:5" x14ac:dyDescent="0.25">
      <c r="A348" s="1">
        <v>1112</v>
      </c>
      <c r="B348" s="2">
        <v>85000</v>
      </c>
      <c r="C348" s="2">
        <f t="shared" si="15"/>
        <v>156565.77573183304</v>
      </c>
      <c r="D348" s="2">
        <f t="shared" si="16"/>
        <v>71565.77573183304</v>
      </c>
      <c r="E348" s="2">
        <f t="shared" si="17"/>
        <v>0</v>
      </c>
    </row>
    <row r="349" spans="1:5" x14ac:dyDescent="0.25">
      <c r="A349" s="1">
        <v>1577</v>
      </c>
      <c r="B349" s="2">
        <v>140200</v>
      </c>
      <c r="C349" s="2">
        <f t="shared" si="15"/>
        <v>202770.14536122658</v>
      </c>
      <c r="D349" s="2">
        <f t="shared" si="16"/>
        <v>62570.145361226576</v>
      </c>
      <c r="E349" s="2">
        <f t="shared" si="17"/>
        <v>0</v>
      </c>
    </row>
    <row r="350" spans="1:5" x14ac:dyDescent="0.25">
      <c r="A350" s="1">
        <v>958</v>
      </c>
      <c r="B350" s="2">
        <v>151500</v>
      </c>
      <c r="C350" s="2">
        <f t="shared" si="15"/>
        <v>141263.68342446399</v>
      </c>
      <c r="D350" s="2">
        <f t="shared" si="16"/>
        <v>-10236.31657553601</v>
      </c>
      <c r="E350" s="2">
        <f t="shared" si="17"/>
        <v>0</v>
      </c>
    </row>
    <row r="351" spans="1:5" x14ac:dyDescent="0.25">
      <c r="A351" s="1">
        <v>1478</v>
      </c>
      <c r="B351" s="2">
        <v>157500</v>
      </c>
      <c r="C351" s="2">
        <f t="shared" si="15"/>
        <v>192933.08602077505</v>
      </c>
      <c r="D351" s="2">
        <f t="shared" si="16"/>
        <v>35433.086020775052</v>
      </c>
      <c r="E351" s="2">
        <f t="shared" si="17"/>
        <v>0</v>
      </c>
    </row>
    <row r="352" spans="1:5" x14ac:dyDescent="0.25">
      <c r="A352" s="1">
        <v>1626</v>
      </c>
      <c r="B352" s="2">
        <v>154000</v>
      </c>
      <c r="C352" s="2">
        <f t="shared" si="15"/>
        <v>207638.99291357127</v>
      </c>
      <c r="D352" s="2">
        <f t="shared" si="16"/>
        <v>53638.992913571274</v>
      </c>
      <c r="E352" s="2">
        <f t="shared" si="17"/>
        <v>0</v>
      </c>
    </row>
    <row r="353" spans="1:5" x14ac:dyDescent="0.25">
      <c r="A353" s="1">
        <v>2728</v>
      </c>
      <c r="B353" s="2">
        <v>437154</v>
      </c>
      <c r="C353" s="2">
        <f t="shared" si="15"/>
        <v>317138.38072344585</v>
      </c>
      <c r="D353" s="2">
        <f t="shared" si="16"/>
        <v>-120015.61927655415</v>
      </c>
      <c r="E353" s="2">
        <f t="shared" si="17"/>
        <v>20015.619276554149</v>
      </c>
    </row>
    <row r="354" spans="1:5" x14ac:dyDescent="0.25">
      <c r="A354" s="1">
        <v>1869</v>
      </c>
      <c r="B354" s="2">
        <v>318061</v>
      </c>
      <c r="C354" s="2">
        <f t="shared" si="15"/>
        <v>231784.50220377048</v>
      </c>
      <c r="D354" s="2">
        <f t="shared" si="16"/>
        <v>-86276.497796229523</v>
      </c>
      <c r="E354" s="2">
        <f t="shared" si="17"/>
        <v>0</v>
      </c>
    </row>
    <row r="355" spans="1:5" x14ac:dyDescent="0.25">
      <c r="A355" s="1">
        <v>1453</v>
      </c>
      <c r="B355" s="2">
        <v>190000</v>
      </c>
      <c r="C355" s="2">
        <f t="shared" si="15"/>
        <v>190448.98012672164</v>
      </c>
      <c r="D355" s="2">
        <f t="shared" si="16"/>
        <v>448.98012672163895</v>
      </c>
      <c r="E355" s="2">
        <f t="shared" si="17"/>
        <v>0</v>
      </c>
    </row>
    <row r="356" spans="1:5" x14ac:dyDescent="0.25">
      <c r="A356" s="1">
        <v>1111</v>
      </c>
      <c r="B356" s="2">
        <v>95000</v>
      </c>
      <c r="C356" s="2">
        <f t="shared" si="15"/>
        <v>156466.41149607088</v>
      </c>
      <c r="D356" s="2">
        <f t="shared" si="16"/>
        <v>61466.411496070883</v>
      </c>
      <c r="E356" s="2">
        <f t="shared" si="17"/>
        <v>0</v>
      </c>
    </row>
    <row r="357" spans="1:5" x14ac:dyDescent="0.25">
      <c r="A357" s="1">
        <v>720</v>
      </c>
      <c r="B357" s="2">
        <v>105900</v>
      </c>
      <c r="C357" s="2">
        <f t="shared" si="15"/>
        <v>117614.99531307546</v>
      </c>
      <c r="D357" s="2">
        <f t="shared" si="16"/>
        <v>11714.995313075458</v>
      </c>
      <c r="E357" s="2">
        <f t="shared" si="17"/>
        <v>0</v>
      </c>
    </row>
    <row r="358" spans="1:5" x14ac:dyDescent="0.25">
      <c r="A358" s="1">
        <v>1595</v>
      </c>
      <c r="B358" s="2">
        <v>140000</v>
      </c>
      <c r="C358" s="2">
        <f t="shared" si="15"/>
        <v>204558.70160494503</v>
      </c>
      <c r="D358" s="2">
        <f t="shared" si="16"/>
        <v>64558.701604945032</v>
      </c>
      <c r="E358" s="2">
        <f t="shared" si="17"/>
        <v>0</v>
      </c>
    </row>
    <row r="359" spans="1:5" x14ac:dyDescent="0.25">
      <c r="A359" s="1">
        <v>1200</v>
      </c>
      <c r="B359" s="2">
        <v>177500</v>
      </c>
      <c r="C359" s="2">
        <f t="shared" si="15"/>
        <v>165309.82847890106</v>
      </c>
      <c r="D359" s="2">
        <f t="shared" si="16"/>
        <v>-12190.171521098935</v>
      </c>
      <c r="E359" s="2">
        <f t="shared" si="17"/>
        <v>0</v>
      </c>
    </row>
    <row r="360" spans="1:5" x14ac:dyDescent="0.25">
      <c r="A360" s="1">
        <v>1167</v>
      </c>
      <c r="B360" s="2">
        <v>173000</v>
      </c>
      <c r="C360" s="2">
        <f t="shared" si="15"/>
        <v>162030.80869875054</v>
      </c>
      <c r="D360" s="2">
        <f t="shared" si="16"/>
        <v>-10969.191301249462</v>
      </c>
      <c r="E360" s="2">
        <f t="shared" si="17"/>
        <v>0</v>
      </c>
    </row>
    <row r="361" spans="1:5" x14ac:dyDescent="0.25">
      <c r="A361" s="1">
        <v>1142</v>
      </c>
      <c r="B361" s="2">
        <v>134000</v>
      </c>
      <c r="C361" s="2">
        <f t="shared" si="15"/>
        <v>159546.70280469712</v>
      </c>
      <c r="D361" s="2">
        <f t="shared" si="16"/>
        <v>25546.702804697125</v>
      </c>
      <c r="E361" s="2">
        <f t="shared" si="17"/>
        <v>0</v>
      </c>
    </row>
    <row r="362" spans="1:5" x14ac:dyDescent="0.25">
      <c r="A362" s="1">
        <v>1352</v>
      </c>
      <c r="B362" s="2">
        <v>130000</v>
      </c>
      <c r="C362" s="2">
        <f t="shared" si="15"/>
        <v>180413.19231474583</v>
      </c>
      <c r="D362" s="2">
        <f t="shared" si="16"/>
        <v>50413.192314745829</v>
      </c>
      <c r="E362" s="2">
        <f t="shared" si="17"/>
        <v>0</v>
      </c>
    </row>
    <row r="363" spans="1:5" x14ac:dyDescent="0.25">
      <c r="A363" s="1">
        <v>1924</v>
      </c>
      <c r="B363" s="2">
        <v>280000</v>
      </c>
      <c r="C363" s="2">
        <f t="shared" si="15"/>
        <v>237249.535170688</v>
      </c>
      <c r="D363" s="2">
        <f t="shared" si="16"/>
        <v>-42750.464829311997</v>
      </c>
      <c r="E363" s="2">
        <f t="shared" si="17"/>
        <v>0</v>
      </c>
    </row>
    <row r="364" spans="1:5" x14ac:dyDescent="0.25">
      <c r="A364" s="1">
        <v>912</v>
      </c>
      <c r="B364" s="2">
        <v>156000</v>
      </c>
      <c r="C364" s="2">
        <f t="shared" si="15"/>
        <v>136692.92857940571</v>
      </c>
      <c r="D364" s="2">
        <f t="shared" si="16"/>
        <v>-19307.071420594293</v>
      </c>
      <c r="E364" s="2">
        <f t="shared" si="17"/>
        <v>0</v>
      </c>
    </row>
    <row r="365" spans="1:5" x14ac:dyDescent="0.25">
      <c r="A365" s="1">
        <v>1505</v>
      </c>
      <c r="B365" s="2">
        <v>145000</v>
      </c>
      <c r="C365" s="2">
        <f t="shared" si="15"/>
        <v>195615.92038635275</v>
      </c>
      <c r="D365" s="2">
        <f t="shared" si="16"/>
        <v>50615.920386352751</v>
      </c>
      <c r="E365" s="2">
        <f t="shared" si="17"/>
        <v>0</v>
      </c>
    </row>
    <row r="366" spans="1:5" x14ac:dyDescent="0.25">
      <c r="A366" s="1">
        <v>1922</v>
      </c>
      <c r="B366" s="2">
        <v>198500</v>
      </c>
      <c r="C366" s="2">
        <f t="shared" si="15"/>
        <v>237050.80669916372</v>
      </c>
      <c r="D366" s="2">
        <f t="shared" si="16"/>
        <v>38550.806699163717</v>
      </c>
      <c r="E366" s="2">
        <f t="shared" si="17"/>
        <v>0</v>
      </c>
    </row>
    <row r="367" spans="1:5" x14ac:dyDescent="0.25">
      <c r="A367" s="1">
        <v>987</v>
      </c>
      <c r="B367" s="2">
        <v>118000</v>
      </c>
      <c r="C367" s="2">
        <f t="shared" si="15"/>
        <v>144145.24626156595</v>
      </c>
      <c r="D367" s="2">
        <f t="shared" si="16"/>
        <v>26145.246261565946</v>
      </c>
      <c r="E367" s="2">
        <f t="shared" si="17"/>
        <v>0</v>
      </c>
    </row>
    <row r="368" spans="1:5" x14ac:dyDescent="0.25">
      <c r="A368" s="1">
        <v>1574</v>
      </c>
      <c r="B368" s="2">
        <v>190000</v>
      </c>
      <c r="C368" s="2">
        <f t="shared" si="15"/>
        <v>202472.05265394016</v>
      </c>
      <c r="D368" s="2">
        <f t="shared" si="16"/>
        <v>12472.052653940162</v>
      </c>
      <c r="E368" s="2">
        <f t="shared" si="17"/>
        <v>0</v>
      </c>
    </row>
    <row r="369" spans="1:5" x14ac:dyDescent="0.25">
      <c r="A369" s="1">
        <v>1344</v>
      </c>
      <c r="B369" s="2">
        <v>147000</v>
      </c>
      <c r="C369" s="2">
        <f t="shared" si="15"/>
        <v>179618.27842864874</v>
      </c>
      <c r="D369" s="2">
        <f t="shared" si="16"/>
        <v>32618.278428648744</v>
      </c>
      <c r="E369" s="2">
        <f t="shared" si="17"/>
        <v>0</v>
      </c>
    </row>
    <row r="370" spans="1:5" x14ac:dyDescent="0.25">
      <c r="A370" s="1">
        <v>1394</v>
      </c>
      <c r="B370" s="2">
        <v>159000</v>
      </c>
      <c r="C370" s="2">
        <f t="shared" si="15"/>
        <v>184586.49021675557</v>
      </c>
      <c r="D370" s="2">
        <f t="shared" si="16"/>
        <v>25586.49021675557</v>
      </c>
      <c r="E370" s="2">
        <f t="shared" si="17"/>
        <v>0</v>
      </c>
    </row>
    <row r="371" spans="1:5" x14ac:dyDescent="0.25">
      <c r="A371" s="1">
        <v>1431</v>
      </c>
      <c r="B371" s="2">
        <v>165000</v>
      </c>
      <c r="C371" s="2">
        <f t="shared" si="15"/>
        <v>188262.96693995464</v>
      </c>
      <c r="D371" s="2">
        <f t="shared" si="16"/>
        <v>23262.96693995464</v>
      </c>
      <c r="E371" s="2">
        <f t="shared" si="17"/>
        <v>0</v>
      </c>
    </row>
    <row r="372" spans="1:5" x14ac:dyDescent="0.25">
      <c r="A372" s="1">
        <v>1268</v>
      </c>
      <c r="B372" s="2">
        <v>132000</v>
      </c>
      <c r="C372" s="2">
        <f t="shared" si="15"/>
        <v>172066.59651072635</v>
      </c>
      <c r="D372" s="2">
        <f t="shared" si="16"/>
        <v>40066.596510726347</v>
      </c>
      <c r="E372" s="2">
        <f t="shared" si="17"/>
        <v>0</v>
      </c>
    </row>
    <row r="373" spans="1:5" x14ac:dyDescent="0.25">
      <c r="A373" s="1">
        <v>1287</v>
      </c>
      <c r="B373" s="2">
        <v>162000</v>
      </c>
      <c r="C373" s="2">
        <f t="shared" si="15"/>
        <v>173954.51699020693</v>
      </c>
      <c r="D373" s="2">
        <f t="shared" si="16"/>
        <v>11954.516990206932</v>
      </c>
      <c r="E373" s="2">
        <f t="shared" si="17"/>
        <v>0</v>
      </c>
    </row>
    <row r="374" spans="1:5" x14ac:dyDescent="0.25">
      <c r="A374" s="1">
        <v>1664</v>
      </c>
      <c r="B374" s="2">
        <v>172400</v>
      </c>
      <c r="C374" s="2">
        <f t="shared" si="15"/>
        <v>211414.83387253247</v>
      </c>
      <c r="D374" s="2">
        <f t="shared" si="16"/>
        <v>39014.833872532472</v>
      </c>
      <c r="E374" s="2">
        <f t="shared" si="17"/>
        <v>0</v>
      </c>
    </row>
    <row r="375" spans="1:5" x14ac:dyDescent="0.25">
      <c r="A375" s="1">
        <v>1588</v>
      </c>
      <c r="B375" s="2">
        <v>134432</v>
      </c>
      <c r="C375" s="2">
        <f t="shared" si="15"/>
        <v>203863.15195461008</v>
      </c>
      <c r="D375" s="2">
        <f t="shared" si="16"/>
        <v>69431.151954610075</v>
      </c>
      <c r="E375" s="2">
        <f t="shared" si="17"/>
        <v>0</v>
      </c>
    </row>
    <row r="376" spans="1:5" x14ac:dyDescent="0.25">
      <c r="A376" s="1">
        <v>752</v>
      </c>
      <c r="B376" s="2">
        <v>125000</v>
      </c>
      <c r="C376" s="2">
        <f t="shared" si="15"/>
        <v>120794.65085746383</v>
      </c>
      <c r="D376" s="2">
        <f t="shared" si="16"/>
        <v>-4205.3491425361717</v>
      </c>
      <c r="E376" s="2">
        <f t="shared" si="17"/>
        <v>0</v>
      </c>
    </row>
    <row r="377" spans="1:5" x14ac:dyDescent="0.25">
      <c r="A377" s="1">
        <v>1319</v>
      </c>
      <c r="B377" s="2">
        <v>123000</v>
      </c>
      <c r="C377" s="2">
        <f t="shared" si="15"/>
        <v>177134.17253459533</v>
      </c>
      <c r="D377" s="2">
        <f t="shared" si="16"/>
        <v>54134.172534595331</v>
      </c>
      <c r="E377" s="2">
        <f t="shared" si="17"/>
        <v>0</v>
      </c>
    </row>
    <row r="378" spans="1:5" x14ac:dyDescent="0.25">
      <c r="A378" s="1">
        <v>1928</v>
      </c>
      <c r="B378" s="2">
        <v>219500</v>
      </c>
      <c r="C378" s="2">
        <f t="shared" si="15"/>
        <v>237646.99211373655</v>
      </c>
      <c r="D378" s="2">
        <f t="shared" si="16"/>
        <v>18146.992113736545</v>
      </c>
      <c r="E378" s="2">
        <f t="shared" si="17"/>
        <v>0</v>
      </c>
    </row>
    <row r="379" spans="1:5" x14ac:dyDescent="0.25">
      <c r="A379" s="1">
        <v>904</v>
      </c>
      <c r="B379" s="2">
        <v>61000</v>
      </c>
      <c r="C379" s="2">
        <f t="shared" si="15"/>
        <v>135898.01469330862</v>
      </c>
      <c r="D379" s="2">
        <f t="shared" si="16"/>
        <v>74898.014693308622</v>
      </c>
      <c r="E379" s="2">
        <f t="shared" si="17"/>
        <v>0</v>
      </c>
    </row>
    <row r="380" spans="1:5" x14ac:dyDescent="0.25">
      <c r="A380" s="1">
        <v>914</v>
      </c>
      <c r="B380" s="2">
        <v>148000</v>
      </c>
      <c r="C380" s="2">
        <f t="shared" si="15"/>
        <v>136891.65705092996</v>
      </c>
      <c r="D380" s="2">
        <f t="shared" si="16"/>
        <v>-11108.342949070036</v>
      </c>
      <c r="E380" s="2">
        <f t="shared" si="17"/>
        <v>0</v>
      </c>
    </row>
    <row r="381" spans="1:5" x14ac:dyDescent="0.25">
      <c r="A381" s="1">
        <v>2466</v>
      </c>
      <c r="B381" s="2">
        <v>340000</v>
      </c>
      <c r="C381" s="2">
        <f t="shared" si="15"/>
        <v>291104.95095376606</v>
      </c>
      <c r="D381" s="2">
        <f t="shared" si="16"/>
        <v>-48895.049046233937</v>
      </c>
      <c r="E381" s="2">
        <f t="shared" si="17"/>
        <v>0</v>
      </c>
    </row>
    <row r="382" spans="1:5" x14ac:dyDescent="0.25">
      <c r="A382" s="1">
        <v>1856</v>
      </c>
      <c r="B382" s="2">
        <v>394432</v>
      </c>
      <c r="C382" s="2">
        <f t="shared" si="15"/>
        <v>230492.76713886269</v>
      </c>
      <c r="D382" s="2">
        <f t="shared" si="16"/>
        <v>-163939.23286113731</v>
      </c>
      <c r="E382" s="2">
        <f t="shared" si="17"/>
        <v>63939.232861137309</v>
      </c>
    </row>
    <row r="383" spans="1:5" x14ac:dyDescent="0.25">
      <c r="A383" s="1">
        <v>1800</v>
      </c>
      <c r="B383" s="2">
        <v>179000</v>
      </c>
      <c r="C383" s="2">
        <f t="shared" si="15"/>
        <v>224928.36993618307</v>
      </c>
      <c r="D383" s="2">
        <f t="shared" si="16"/>
        <v>45928.369936183066</v>
      </c>
      <c r="E383" s="2">
        <f t="shared" si="17"/>
        <v>0</v>
      </c>
    </row>
    <row r="384" spans="1:5" x14ac:dyDescent="0.25">
      <c r="A384" s="1">
        <v>1691</v>
      </c>
      <c r="B384" s="2">
        <v>127000</v>
      </c>
      <c r="C384" s="2">
        <f t="shared" si="15"/>
        <v>214097.66823811017</v>
      </c>
      <c r="D384" s="2">
        <f t="shared" si="16"/>
        <v>87097.668238110171</v>
      </c>
      <c r="E384" s="2">
        <f t="shared" si="17"/>
        <v>0</v>
      </c>
    </row>
    <row r="385" spans="1:5" x14ac:dyDescent="0.25">
      <c r="A385" s="1">
        <v>1301</v>
      </c>
      <c r="B385" s="2">
        <v>187750</v>
      </c>
      <c r="C385" s="2">
        <f t="shared" si="15"/>
        <v>175345.61629087685</v>
      </c>
      <c r="D385" s="2">
        <f t="shared" si="16"/>
        <v>-12404.383709123154</v>
      </c>
      <c r="E385" s="2">
        <f t="shared" si="17"/>
        <v>0</v>
      </c>
    </row>
    <row r="386" spans="1:5" x14ac:dyDescent="0.25">
      <c r="A386" s="1">
        <v>1797</v>
      </c>
      <c r="B386" s="2">
        <v>213500</v>
      </c>
      <c r="C386" s="2">
        <f t="shared" si="15"/>
        <v>224630.27722889665</v>
      </c>
      <c r="D386" s="2">
        <f t="shared" si="16"/>
        <v>11130.277228896652</v>
      </c>
      <c r="E386" s="2">
        <f t="shared" si="17"/>
        <v>0</v>
      </c>
    </row>
    <row r="387" spans="1:5" x14ac:dyDescent="0.25">
      <c r="A387" s="1">
        <v>784</v>
      </c>
      <c r="B387" s="2">
        <v>76000</v>
      </c>
      <c r="C387" s="2">
        <f t="shared" si="15"/>
        <v>123974.30640185223</v>
      </c>
      <c r="D387" s="2">
        <f t="shared" si="16"/>
        <v>47974.306401852227</v>
      </c>
      <c r="E387" s="2">
        <f t="shared" si="17"/>
        <v>0</v>
      </c>
    </row>
    <row r="388" spans="1:5" x14ac:dyDescent="0.25">
      <c r="A388" s="1">
        <v>1953</v>
      </c>
      <c r="B388" s="2">
        <v>240000</v>
      </c>
      <c r="C388" s="2">
        <f t="shared" si="15"/>
        <v>240131.09800778996</v>
      </c>
      <c r="D388" s="2">
        <f t="shared" si="16"/>
        <v>131.0980077899585</v>
      </c>
      <c r="E388" s="2">
        <f t="shared" si="17"/>
        <v>0</v>
      </c>
    </row>
    <row r="389" spans="1:5" x14ac:dyDescent="0.25">
      <c r="A389" s="1">
        <v>1269</v>
      </c>
      <c r="B389" s="2">
        <v>192000</v>
      </c>
      <c r="C389" s="2">
        <f t="shared" ref="C389:C452" si="18">$H$4*A389+$H$3</f>
        <v>172165.96074648848</v>
      </c>
      <c r="D389" s="2">
        <f t="shared" ref="D389:D452" si="19">C389-B389</f>
        <v>-19834.039253511524</v>
      </c>
      <c r="E389" s="2">
        <f t="shared" ref="E389:E452" si="20">IF(ABS(D389)&gt;$H$5,ABS(D389)-$H$5,0)</f>
        <v>0</v>
      </c>
    </row>
    <row r="390" spans="1:5" x14ac:dyDescent="0.25">
      <c r="A390" s="1">
        <v>1184</v>
      </c>
      <c r="B390" s="2">
        <v>81000</v>
      </c>
      <c r="C390" s="2">
        <f t="shared" si="18"/>
        <v>163720.00070670687</v>
      </c>
      <c r="D390" s="2">
        <f t="shared" si="19"/>
        <v>82720.000706706865</v>
      </c>
      <c r="E390" s="2">
        <f t="shared" si="20"/>
        <v>0</v>
      </c>
    </row>
    <row r="391" spans="1:5" x14ac:dyDescent="0.25">
      <c r="A391" s="1">
        <v>1125</v>
      </c>
      <c r="B391" s="2">
        <v>125000</v>
      </c>
      <c r="C391" s="2">
        <f t="shared" si="18"/>
        <v>157857.5107967408</v>
      </c>
      <c r="D391" s="2">
        <f t="shared" si="19"/>
        <v>32857.510796740797</v>
      </c>
      <c r="E391" s="2">
        <f t="shared" si="20"/>
        <v>0</v>
      </c>
    </row>
    <row r="392" spans="1:5" x14ac:dyDescent="0.25">
      <c r="A392" s="1">
        <v>1479</v>
      </c>
      <c r="B392" s="2">
        <v>191000</v>
      </c>
      <c r="C392" s="2">
        <f t="shared" si="18"/>
        <v>193032.45025653718</v>
      </c>
      <c r="D392" s="2">
        <f t="shared" si="19"/>
        <v>2032.4502565371804</v>
      </c>
      <c r="E392" s="2">
        <f t="shared" si="20"/>
        <v>0</v>
      </c>
    </row>
    <row r="393" spans="1:5" x14ac:dyDescent="0.25">
      <c r="A393" s="1">
        <v>2332</v>
      </c>
      <c r="B393" s="2">
        <v>426000</v>
      </c>
      <c r="C393" s="2">
        <f t="shared" si="18"/>
        <v>277790.14336163976</v>
      </c>
      <c r="D393" s="2">
        <f t="shared" si="19"/>
        <v>-148209.85663836024</v>
      </c>
      <c r="E393" s="2">
        <f t="shared" si="20"/>
        <v>48209.856638360245</v>
      </c>
    </row>
    <row r="394" spans="1:5" x14ac:dyDescent="0.25">
      <c r="A394" s="1">
        <v>1367</v>
      </c>
      <c r="B394" s="2">
        <v>119000</v>
      </c>
      <c r="C394" s="2">
        <f t="shared" si="18"/>
        <v>181903.65585117787</v>
      </c>
      <c r="D394" s="2">
        <f t="shared" si="19"/>
        <v>62903.655851177871</v>
      </c>
      <c r="E394" s="2">
        <f t="shared" si="20"/>
        <v>0</v>
      </c>
    </row>
    <row r="395" spans="1:5" x14ac:dyDescent="0.25">
      <c r="A395" s="1">
        <v>1961</v>
      </c>
      <c r="B395" s="2">
        <v>215000</v>
      </c>
      <c r="C395" s="2">
        <f t="shared" si="18"/>
        <v>240926.01189388704</v>
      </c>
      <c r="D395" s="2">
        <f t="shared" si="19"/>
        <v>25926.011893887044</v>
      </c>
      <c r="E395" s="2">
        <f t="shared" si="20"/>
        <v>0</v>
      </c>
    </row>
    <row r="396" spans="1:5" x14ac:dyDescent="0.25">
      <c r="A396" s="1">
        <v>882</v>
      </c>
      <c r="B396" s="2">
        <v>106500</v>
      </c>
      <c r="C396" s="2">
        <f t="shared" si="18"/>
        <v>133712.00150654159</v>
      </c>
      <c r="D396" s="2">
        <f t="shared" si="19"/>
        <v>27212.001506541594</v>
      </c>
      <c r="E396" s="2">
        <f t="shared" si="20"/>
        <v>0</v>
      </c>
    </row>
    <row r="397" spans="1:5" x14ac:dyDescent="0.25">
      <c r="A397" s="1">
        <v>788</v>
      </c>
      <c r="B397" s="2">
        <v>100000</v>
      </c>
      <c r="C397" s="2">
        <f t="shared" si="18"/>
        <v>124371.76334490077</v>
      </c>
      <c r="D397" s="2">
        <f t="shared" si="19"/>
        <v>24371.76334490077</v>
      </c>
      <c r="E397" s="2">
        <f t="shared" si="20"/>
        <v>0</v>
      </c>
    </row>
    <row r="398" spans="1:5" x14ac:dyDescent="0.25">
      <c r="A398" s="1">
        <v>1034</v>
      </c>
      <c r="B398" s="2">
        <v>109000</v>
      </c>
      <c r="C398" s="2">
        <f t="shared" si="18"/>
        <v>148815.36534238639</v>
      </c>
      <c r="D398" s="2">
        <f t="shared" si="19"/>
        <v>39815.365342386387</v>
      </c>
      <c r="E398" s="2">
        <f t="shared" si="20"/>
        <v>0</v>
      </c>
    </row>
    <row r="399" spans="1:5" x14ac:dyDescent="0.25">
      <c r="A399" s="1">
        <v>1144</v>
      </c>
      <c r="B399" s="2">
        <v>129000</v>
      </c>
      <c r="C399" s="2">
        <f t="shared" si="18"/>
        <v>159745.43127622141</v>
      </c>
      <c r="D399" s="2">
        <f t="shared" si="19"/>
        <v>30745.43127622141</v>
      </c>
      <c r="E399" s="2">
        <f t="shared" si="20"/>
        <v>0</v>
      </c>
    </row>
    <row r="400" spans="1:5" x14ac:dyDescent="0.25">
      <c r="A400" s="1">
        <v>894</v>
      </c>
      <c r="B400" s="2">
        <v>123000</v>
      </c>
      <c r="C400" s="2">
        <f t="shared" si="18"/>
        <v>134904.37233568725</v>
      </c>
      <c r="D400" s="2">
        <f t="shared" si="19"/>
        <v>11904.372335687251</v>
      </c>
      <c r="E400" s="2">
        <f t="shared" si="20"/>
        <v>0</v>
      </c>
    </row>
    <row r="401" spans="1:5" x14ac:dyDescent="0.25">
      <c r="A401" s="1">
        <v>1812</v>
      </c>
      <c r="B401" s="2">
        <v>169500</v>
      </c>
      <c r="C401" s="2">
        <f t="shared" si="18"/>
        <v>226120.74076532869</v>
      </c>
      <c r="D401" s="2">
        <f t="shared" si="19"/>
        <v>56620.740765328694</v>
      </c>
      <c r="E401" s="2">
        <f t="shared" si="20"/>
        <v>0</v>
      </c>
    </row>
    <row r="402" spans="1:5" x14ac:dyDescent="0.25">
      <c r="A402" s="1">
        <v>1077</v>
      </c>
      <c r="B402" s="2">
        <v>67000</v>
      </c>
      <c r="C402" s="2">
        <f t="shared" si="18"/>
        <v>153088.02748015826</v>
      </c>
      <c r="D402" s="2">
        <f t="shared" si="19"/>
        <v>86088.027480158256</v>
      </c>
      <c r="E402" s="2">
        <f t="shared" si="20"/>
        <v>0</v>
      </c>
    </row>
    <row r="403" spans="1:5" x14ac:dyDescent="0.25">
      <c r="A403" s="1">
        <v>1550</v>
      </c>
      <c r="B403" s="2">
        <v>241000</v>
      </c>
      <c r="C403" s="2">
        <f t="shared" si="18"/>
        <v>200087.31099564888</v>
      </c>
      <c r="D403" s="2">
        <f t="shared" si="19"/>
        <v>-40912.689004351123</v>
      </c>
      <c r="E403" s="2">
        <f t="shared" si="20"/>
        <v>0</v>
      </c>
    </row>
    <row r="404" spans="1:5" x14ac:dyDescent="0.25">
      <c r="A404" s="1">
        <v>1288</v>
      </c>
      <c r="B404" s="2">
        <v>245500</v>
      </c>
      <c r="C404" s="2">
        <f t="shared" si="18"/>
        <v>174053.88122596909</v>
      </c>
      <c r="D404" s="2">
        <f t="shared" si="19"/>
        <v>-71446.118774030911</v>
      </c>
      <c r="E404" s="2">
        <f t="shared" si="20"/>
        <v>0</v>
      </c>
    </row>
    <row r="405" spans="1:5" x14ac:dyDescent="0.25">
      <c r="A405" s="1">
        <v>1310</v>
      </c>
      <c r="B405" s="2">
        <v>164990</v>
      </c>
      <c r="C405" s="2">
        <f t="shared" si="18"/>
        <v>176239.89441273609</v>
      </c>
      <c r="D405" s="2">
        <f t="shared" si="19"/>
        <v>11249.894412736088</v>
      </c>
      <c r="E405" s="2">
        <f t="shared" si="20"/>
        <v>0</v>
      </c>
    </row>
    <row r="406" spans="1:5" x14ac:dyDescent="0.25">
      <c r="A406" s="1">
        <v>672</v>
      </c>
      <c r="B406" s="2">
        <v>108000</v>
      </c>
      <c r="C406" s="2">
        <f t="shared" si="18"/>
        <v>112845.51199649292</v>
      </c>
      <c r="D406" s="2">
        <f t="shared" si="19"/>
        <v>4845.5119964929181</v>
      </c>
      <c r="E406" s="2">
        <f t="shared" si="20"/>
        <v>0</v>
      </c>
    </row>
    <row r="407" spans="1:5" x14ac:dyDescent="0.25">
      <c r="A407" s="1">
        <v>2263</v>
      </c>
      <c r="B407" s="2">
        <v>258000</v>
      </c>
      <c r="C407" s="2">
        <f t="shared" si="18"/>
        <v>270934.01109405229</v>
      </c>
      <c r="D407" s="2">
        <f t="shared" si="19"/>
        <v>12934.011094052286</v>
      </c>
      <c r="E407" s="2">
        <f t="shared" si="20"/>
        <v>0</v>
      </c>
    </row>
    <row r="408" spans="1:5" x14ac:dyDescent="0.25">
      <c r="A408" s="1">
        <v>1572</v>
      </c>
      <c r="B408" s="2">
        <v>168000</v>
      </c>
      <c r="C408" s="2">
        <f t="shared" si="18"/>
        <v>202273.3241824159</v>
      </c>
      <c r="D408" s="2">
        <f t="shared" si="19"/>
        <v>34273.324182415905</v>
      </c>
      <c r="E408" s="2">
        <f t="shared" si="20"/>
        <v>0</v>
      </c>
    </row>
    <row r="409" spans="1:5" x14ac:dyDescent="0.25">
      <c r="A409" s="1">
        <v>1620</v>
      </c>
      <c r="B409" s="2">
        <v>150000</v>
      </c>
      <c r="C409" s="2">
        <f t="shared" si="18"/>
        <v>207042.80749899845</v>
      </c>
      <c r="D409" s="2">
        <f t="shared" si="19"/>
        <v>57042.807498998445</v>
      </c>
      <c r="E409" s="2">
        <f t="shared" si="20"/>
        <v>0</v>
      </c>
    </row>
    <row r="410" spans="1:5" x14ac:dyDescent="0.25">
      <c r="A410" s="1">
        <v>1639</v>
      </c>
      <c r="B410" s="2">
        <v>115000</v>
      </c>
      <c r="C410" s="2">
        <f t="shared" si="18"/>
        <v>208930.72797847906</v>
      </c>
      <c r="D410" s="2">
        <f t="shared" si="19"/>
        <v>93930.727978479059</v>
      </c>
      <c r="E410" s="2">
        <f t="shared" si="20"/>
        <v>0</v>
      </c>
    </row>
    <row r="411" spans="1:5" x14ac:dyDescent="0.25">
      <c r="A411" s="1">
        <v>1680</v>
      </c>
      <c r="B411" s="2">
        <v>177000</v>
      </c>
      <c r="C411" s="2">
        <f t="shared" si="18"/>
        <v>213004.66164472664</v>
      </c>
      <c r="D411" s="2">
        <f t="shared" si="19"/>
        <v>36004.661644726642</v>
      </c>
      <c r="E411" s="2">
        <f t="shared" si="20"/>
        <v>0</v>
      </c>
    </row>
    <row r="412" spans="1:5" x14ac:dyDescent="0.25">
      <c r="A412" s="1">
        <v>2172</v>
      </c>
      <c r="B412" s="2">
        <v>280000</v>
      </c>
      <c r="C412" s="2">
        <f t="shared" si="18"/>
        <v>261891.86563969788</v>
      </c>
      <c r="D412" s="2">
        <f t="shared" si="19"/>
        <v>-18108.134360302123</v>
      </c>
      <c r="E412" s="2">
        <f t="shared" si="20"/>
        <v>0</v>
      </c>
    </row>
    <row r="413" spans="1:5" x14ac:dyDescent="0.25">
      <c r="A413" s="1">
        <v>2078</v>
      </c>
      <c r="B413" s="2">
        <v>339750</v>
      </c>
      <c r="C413" s="2">
        <f t="shared" si="18"/>
        <v>252551.62747805705</v>
      </c>
      <c r="D413" s="2">
        <f t="shared" si="19"/>
        <v>-87198.372521942947</v>
      </c>
      <c r="E413" s="2">
        <f t="shared" si="20"/>
        <v>0</v>
      </c>
    </row>
    <row r="414" spans="1:5" x14ac:dyDescent="0.25">
      <c r="A414" s="1">
        <v>1276</v>
      </c>
      <c r="B414" s="2">
        <v>60000</v>
      </c>
      <c r="C414" s="2">
        <f t="shared" si="18"/>
        <v>172861.51039682343</v>
      </c>
      <c r="D414" s="2">
        <f t="shared" si="19"/>
        <v>112861.51039682343</v>
      </c>
      <c r="E414" s="2">
        <f t="shared" si="20"/>
        <v>12861.510396823433</v>
      </c>
    </row>
    <row r="415" spans="1:5" x14ac:dyDescent="0.25">
      <c r="A415" s="1">
        <v>1056</v>
      </c>
      <c r="B415" s="2">
        <v>145000</v>
      </c>
      <c r="C415" s="2">
        <f t="shared" si="18"/>
        <v>151001.37852915339</v>
      </c>
      <c r="D415" s="2">
        <f t="shared" si="19"/>
        <v>6001.3785291533859</v>
      </c>
      <c r="E415" s="2">
        <f t="shared" si="20"/>
        <v>0</v>
      </c>
    </row>
    <row r="416" spans="1:5" x14ac:dyDescent="0.25">
      <c r="A416" s="1">
        <v>1478</v>
      </c>
      <c r="B416" s="2">
        <v>222000</v>
      </c>
      <c r="C416" s="2">
        <f t="shared" si="18"/>
        <v>192933.08602077505</v>
      </c>
      <c r="D416" s="2">
        <f t="shared" si="19"/>
        <v>-29066.913979224948</v>
      </c>
      <c r="E416" s="2">
        <f t="shared" si="20"/>
        <v>0</v>
      </c>
    </row>
    <row r="417" spans="1:5" x14ac:dyDescent="0.25">
      <c r="A417" s="1">
        <v>1028</v>
      </c>
      <c r="B417" s="2">
        <v>115000</v>
      </c>
      <c r="C417" s="2">
        <f t="shared" si="18"/>
        <v>148219.17992781356</v>
      </c>
      <c r="D417" s="2">
        <f t="shared" si="19"/>
        <v>33219.179927813559</v>
      </c>
      <c r="E417" s="2">
        <f t="shared" si="20"/>
        <v>0</v>
      </c>
    </row>
    <row r="418" spans="1:5" x14ac:dyDescent="0.25">
      <c r="A418" s="1">
        <v>2097</v>
      </c>
      <c r="B418" s="2">
        <v>228000</v>
      </c>
      <c r="C418" s="2">
        <f t="shared" si="18"/>
        <v>254439.54795753764</v>
      </c>
      <c r="D418" s="2">
        <f t="shared" si="19"/>
        <v>26439.547957537638</v>
      </c>
      <c r="E418" s="2">
        <f t="shared" si="20"/>
        <v>0</v>
      </c>
    </row>
    <row r="419" spans="1:5" x14ac:dyDescent="0.25">
      <c r="A419" s="1">
        <v>1340</v>
      </c>
      <c r="B419" s="2">
        <v>181134</v>
      </c>
      <c r="C419" s="2">
        <f t="shared" si="18"/>
        <v>179220.8214856002</v>
      </c>
      <c r="D419" s="2">
        <f t="shared" si="19"/>
        <v>-1913.1785143997986</v>
      </c>
      <c r="E419" s="2">
        <f t="shared" si="20"/>
        <v>0</v>
      </c>
    </row>
    <row r="420" spans="1:5" x14ac:dyDescent="0.25">
      <c r="A420" s="1">
        <v>1400</v>
      </c>
      <c r="B420" s="2">
        <v>149500</v>
      </c>
      <c r="C420" s="2">
        <f t="shared" si="18"/>
        <v>185182.6756313284</v>
      </c>
      <c r="D420" s="2">
        <f t="shared" si="19"/>
        <v>35682.675631328399</v>
      </c>
      <c r="E420" s="2">
        <f t="shared" si="20"/>
        <v>0</v>
      </c>
    </row>
    <row r="421" spans="1:5" x14ac:dyDescent="0.25">
      <c r="A421" s="1">
        <v>2624</v>
      </c>
      <c r="B421" s="2">
        <v>239000</v>
      </c>
      <c r="C421" s="2">
        <f t="shared" si="18"/>
        <v>306804.50020418363</v>
      </c>
      <c r="D421" s="2">
        <f t="shared" si="19"/>
        <v>67804.500204183627</v>
      </c>
      <c r="E421" s="2">
        <f t="shared" si="20"/>
        <v>0</v>
      </c>
    </row>
    <row r="422" spans="1:5" x14ac:dyDescent="0.25">
      <c r="A422" s="1">
        <v>1134</v>
      </c>
      <c r="B422" s="2">
        <v>126000</v>
      </c>
      <c r="C422" s="2">
        <f t="shared" si="18"/>
        <v>158751.78891860004</v>
      </c>
      <c r="D422" s="2">
        <f t="shared" si="19"/>
        <v>32751.788918600039</v>
      </c>
      <c r="E422" s="2">
        <f t="shared" si="20"/>
        <v>0</v>
      </c>
    </row>
    <row r="423" spans="1:5" x14ac:dyDescent="0.25">
      <c r="A423" s="1">
        <v>1056</v>
      </c>
      <c r="B423" s="2">
        <v>142000</v>
      </c>
      <c r="C423" s="2">
        <f t="shared" si="18"/>
        <v>151001.37852915339</v>
      </c>
      <c r="D423" s="2">
        <f t="shared" si="19"/>
        <v>9001.3785291533859</v>
      </c>
      <c r="E423" s="2">
        <f t="shared" si="20"/>
        <v>0</v>
      </c>
    </row>
    <row r="424" spans="1:5" x14ac:dyDescent="0.25">
      <c r="A424" s="1">
        <v>1344</v>
      </c>
      <c r="B424" s="2">
        <v>206300</v>
      </c>
      <c r="C424" s="2">
        <f t="shared" si="18"/>
        <v>179618.27842864874</v>
      </c>
      <c r="D424" s="2">
        <f t="shared" si="19"/>
        <v>-26681.721571351256</v>
      </c>
      <c r="E424" s="2">
        <f t="shared" si="20"/>
        <v>0</v>
      </c>
    </row>
    <row r="425" spans="1:5" x14ac:dyDescent="0.25">
      <c r="A425" s="1">
        <v>1602</v>
      </c>
      <c r="B425" s="2">
        <v>215000</v>
      </c>
      <c r="C425" s="2">
        <f t="shared" si="18"/>
        <v>205254.25125527999</v>
      </c>
      <c r="D425" s="2">
        <f t="shared" si="19"/>
        <v>-9745.748744720011</v>
      </c>
      <c r="E425" s="2">
        <f t="shared" si="20"/>
        <v>0</v>
      </c>
    </row>
    <row r="426" spans="1:5" x14ac:dyDescent="0.25">
      <c r="A426" s="1">
        <v>988</v>
      </c>
      <c r="B426" s="2">
        <v>113000</v>
      </c>
      <c r="C426" s="2">
        <f t="shared" si="18"/>
        <v>144244.6104973281</v>
      </c>
      <c r="D426" s="2">
        <f t="shared" si="19"/>
        <v>31244.610497328104</v>
      </c>
      <c r="E426" s="2">
        <f t="shared" si="20"/>
        <v>0</v>
      </c>
    </row>
    <row r="427" spans="1:5" x14ac:dyDescent="0.25">
      <c r="A427" s="1">
        <v>2630</v>
      </c>
      <c r="B427" s="2">
        <v>315000</v>
      </c>
      <c r="C427" s="2">
        <f t="shared" si="18"/>
        <v>307400.68561875646</v>
      </c>
      <c r="D427" s="2">
        <f t="shared" si="19"/>
        <v>-7599.3143812435446</v>
      </c>
      <c r="E427" s="2">
        <f t="shared" si="20"/>
        <v>0</v>
      </c>
    </row>
    <row r="428" spans="1:5" x14ac:dyDescent="0.25">
      <c r="A428" s="1">
        <v>1196</v>
      </c>
      <c r="B428" s="2">
        <v>139000</v>
      </c>
      <c r="C428" s="2">
        <f t="shared" si="18"/>
        <v>164912.37153585252</v>
      </c>
      <c r="D428" s="2">
        <f t="shared" si="19"/>
        <v>25912.371535852522</v>
      </c>
      <c r="E428" s="2">
        <f t="shared" si="20"/>
        <v>0</v>
      </c>
    </row>
    <row r="429" spans="1:5" x14ac:dyDescent="0.25">
      <c r="A429" s="1">
        <v>1389</v>
      </c>
      <c r="B429" s="2">
        <v>135000</v>
      </c>
      <c r="C429" s="2">
        <f t="shared" si="18"/>
        <v>184089.6690379449</v>
      </c>
      <c r="D429" s="2">
        <f t="shared" si="19"/>
        <v>49089.669037944899</v>
      </c>
      <c r="E429" s="2">
        <f t="shared" si="20"/>
        <v>0</v>
      </c>
    </row>
    <row r="430" spans="1:5" x14ac:dyDescent="0.25">
      <c r="A430" s="1">
        <v>1644</v>
      </c>
      <c r="B430" s="2">
        <v>275000</v>
      </c>
      <c r="C430" s="2">
        <f t="shared" si="18"/>
        <v>209427.54915728973</v>
      </c>
      <c r="D430" s="2">
        <f t="shared" si="19"/>
        <v>-65572.45084271027</v>
      </c>
      <c r="E430" s="2">
        <f t="shared" si="20"/>
        <v>0</v>
      </c>
    </row>
    <row r="431" spans="1:5" x14ac:dyDescent="0.25">
      <c r="A431" s="1">
        <v>907</v>
      </c>
      <c r="B431" s="2">
        <v>109008</v>
      </c>
      <c r="C431" s="2">
        <f t="shared" si="18"/>
        <v>136196.10740059504</v>
      </c>
      <c r="D431" s="2">
        <f t="shared" si="19"/>
        <v>27188.107400595036</v>
      </c>
      <c r="E431" s="2">
        <f t="shared" si="20"/>
        <v>0</v>
      </c>
    </row>
    <row r="432" spans="1:5" x14ac:dyDescent="0.25">
      <c r="A432" s="1">
        <v>1208</v>
      </c>
      <c r="B432" s="2">
        <v>195400</v>
      </c>
      <c r="C432" s="2">
        <f t="shared" si="18"/>
        <v>166104.74236499815</v>
      </c>
      <c r="D432" s="2">
        <f t="shared" si="19"/>
        <v>-29295.25763500185</v>
      </c>
      <c r="E432" s="2">
        <f t="shared" si="20"/>
        <v>0</v>
      </c>
    </row>
    <row r="433" spans="1:5" x14ac:dyDescent="0.25">
      <c r="A433" s="1">
        <v>1412</v>
      </c>
      <c r="B433" s="2">
        <v>175000</v>
      </c>
      <c r="C433" s="2">
        <f t="shared" si="18"/>
        <v>186375.04646047403</v>
      </c>
      <c r="D433" s="2">
        <f t="shared" si="19"/>
        <v>11375.046460474026</v>
      </c>
      <c r="E433" s="2">
        <f t="shared" si="20"/>
        <v>0</v>
      </c>
    </row>
    <row r="434" spans="1:5" x14ac:dyDescent="0.25">
      <c r="A434" s="1">
        <v>987</v>
      </c>
      <c r="B434" s="2">
        <v>85400</v>
      </c>
      <c r="C434" s="2">
        <f t="shared" si="18"/>
        <v>144145.24626156595</v>
      </c>
      <c r="D434" s="2">
        <f t="shared" si="19"/>
        <v>58745.246261565946</v>
      </c>
      <c r="E434" s="2">
        <f t="shared" si="20"/>
        <v>0</v>
      </c>
    </row>
    <row r="435" spans="1:5" x14ac:dyDescent="0.25">
      <c r="A435" s="1">
        <v>1198</v>
      </c>
      <c r="B435" s="2">
        <v>79900</v>
      </c>
      <c r="C435" s="2">
        <f t="shared" si="18"/>
        <v>165111.10000737678</v>
      </c>
      <c r="D435" s="2">
        <f t="shared" si="19"/>
        <v>85211.100007376779</v>
      </c>
      <c r="E435" s="2">
        <f t="shared" si="20"/>
        <v>0</v>
      </c>
    </row>
    <row r="436" spans="1:5" x14ac:dyDescent="0.25">
      <c r="A436" s="1">
        <v>1365</v>
      </c>
      <c r="B436" s="2">
        <v>122500</v>
      </c>
      <c r="C436" s="2">
        <f t="shared" si="18"/>
        <v>181704.92737965361</v>
      </c>
      <c r="D436" s="2">
        <f t="shared" si="19"/>
        <v>59204.927379653614</v>
      </c>
      <c r="E436" s="2">
        <f t="shared" si="20"/>
        <v>0</v>
      </c>
    </row>
    <row r="437" spans="1:5" x14ac:dyDescent="0.25">
      <c r="A437" s="1">
        <v>1604</v>
      </c>
      <c r="B437" s="2">
        <v>181000</v>
      </c>
      <c r="C437" s="2">
        <f t="shared" si="18"/>
        <v>205452.97972680427</v>
      </c>
      <c r="D437" s="2">
        <f t="shared" si="19"/>
        <v>24452.979726804275</v>
      </c>
      <c r="E437" s="2">
        <f t="shared" si="20"/>
        <v>0</v>
      </c>
    </row>
    <row r="438" spans="1:5" x14ac:dyDescent="0.25">
      <c r="A438" s="1">
        <v>630</v>
      </c>
      <c r="B438" s="2">
        <v>81000</v>
      </c>
      <c r="C438" s="2">
        <f t="shared" si="18"/>
        <v>108672.21409448318</v>
      </c>
      <c r="D438" s="2">
        <f t="shared" si="19"/>
        <v>27672.214094483177</v>
      </c>
      <c r="E438" s="2">
        <f t="shared" si="20"/>
        <v>0</v>
      </c>
    </row>
    <row r="439" spans="1:5" x14ac:dyDescent="0.25">
      <c r="A439" s="1">
        <v>1661</v>
      </c>
      <c r="B439" s="2">
        <v>212000</v>
      </c>
      <c r="C439" s="2">
        <f t="shared" si="18"/>
        <v>211116.74116524606</v>
      </c>
      <c r="D439" s="2">
        <f t="shared" si="19"/>
        <v>-883.25883475394221</v>
      </c>
      <c r="E439" s="2">
        <f t="shared" si="20"/>
        <v>0</v>
      </c>
    </row>
    <row r="440" spans="1:5" x14ac:dyDescent="0.25">
      <c r="A440" s="1">
        <v>1118</v>
      </c>
      <c r="B440" s="2">
        <v>116000</v>
      </c>
      <c r="C440" s="2">
        <f t="shared" si="18"/>
        <v>157161.96114640584</v>
      </c>
      <c r="D440" s="2">
        <f t="shared" si="19"/>
        <v>41161.96114640584</v>
      </c>
      <c r="E440" s="2">
        <f t="shared" si="20"/>
        <v>0</v>
      </c>
    </row>
    <row r="441" spans="1:5" x14ac:dyDescent="0.25">
      <c r="A441" s="1">
        <v>904</v>
      </c>
      <c r="B441" s="2">
        <v>119000</v>
      </c>
      <c r="C441" s="2">
        <f t="shared" si="18"/>
        <v>135898.01469330862</v>
      </c>
      <c r="D441" s="2">
        <f t="shared" si="19"/>
        <v>16898.014693308622</v>
      </c>
      <c r="E441" s="2">
        <f t="shared" si="20"/>
        <v>0</v>
      </c>
    </row>
    <row r="442" spans="1:5" x14ac:dyDescent="0.25">
      <c r="A442" s="1">
        <v>694</v>
      </c>
      <c r="B442" s="2">
        <v>90350</v>
      </c>
      <c r="C442" s="2">
        <f t="shared" si="18"/>
        <v>115031.52518325992</v>
      </c>
      <c r="D442" s="2">
        <f t="shared" si="19"/>
        <v>24681.525183259917</v>
      </c>
      <c r="E442" s="2">
        <f t="shared" si="20"/>
        <v>0</v>
      </c>
    </row>
    <row r="443" spans="1:5" x14ac:dyDescent="0.25">
      <c r="A443" s="1">
        <v>1196</v>
      </c>
      <c r="B443" s="2">
        <v>110000</v>
      </c>
      <c r="C443" s="2">
        <f t="shared" si="18"/>
        <v>164912.37153585252</v>
      </c>
      <c r="D443" s="2">
        <f t="shared" si="19"/>
        <v>54912.371535852522</v>
      </c>
      <c r="E443" s="2">
        <f t="shared" si="20"/>
        <v>0</v>
      </c>
    </row>
    <row r="444" spans="1:5" x14ac:dyDescent="0.25">
      <c r="A444" s="1">
        <v>2402</v>
      </c>
      <c r="B444" s="2">
        <v>555000</v>
      </c>
      <c r="C444" s="2">
        <f t="shared" si="18"/>
        <v>284745.63986498932</v>
      </c>
      <c r="D444" s="2">
        <f t="shared" si="19"/>
        <v>-270254.36013501068</v>
      </c>
      <c r="E444" s="2">
        <f t="shared" si="20"/>
        <v>170254.36013501068</v>
      </c>
    </row>
    <row r="445" spans="1:5" x14ac:dyDescent="0.25">
      <c r="A445" s="1">
        <v>1440</v>
      </c>
      <c r="B445" s="2">
        <v>118000</v>
      </c>
      <c r="C445" s="2">
        <f t="shared" si="18"/>
        <v>189157.24506181385</v>
      </c>
      <c r="D445" s="2">
        <f t="shared" si="19"/>
        <v>71157.245061813854</v>
      </c>
      <c r="E445" s="2">
        <f t="shared" si="20"/>
        <v>0</v>
      </c>
    </row>
    <row r="446" spans="1:5" x14ac:dyDescent="0.25">
      <c r="A446" s="1">
        <v>1573</v>
      </c>
      <c r="B446" s="2">
        <v>162900</v>
      </c>
      <c r="C446" s="2">
        <f t="shared" si="18"/>
        <v>202372.68841817803</v>
      </c>
      <c r="D446" s="2">
        <f t="shared" si="19"/>
        <v>39472.688418178033</v>
      </c>
      <c r="E446" s="2">
        <f t="shared" si="20"/>
        <v>0</v>
      </c>
    </row>
    <row r="447" spans="1:5" x14ac:dyDescent="0.25">
      <c r="A447" s="1">
        <v>1258</v>
      </c>
      <c r="B447" s="2">
        <v>172500</v>
      </c>
      <c r="C447" s="2">
        <f t="shared" si="18"/>
        <v>171072.95415310498</v>
      </c>
      <c r="D447" s="2">
        <f t="shared" si="19"/>
        <v>-1427.0458468950237</v>
      </c>
      <c r="E447" s="2">
        <f t="shared" si="20"/>
        <v>0</v>
      </c>
    </row>
    <row r="448" spans="1:5" x14ac:dyDescent="0.25">
      <c r="A448" s="1">
        <v>1908</v>
      </c>
      <c r="B448" s="2">
        <v>210000</v>
      </c>
      <c r="C448" s="2">
        <f t="shared" si="18"/>
        <v>235659.7073984938</v>
      </c>
      <c r="D448" s="2">
        <f t="shared" si="19"/>
        <v>25659.707398493803</v>
      </c>
      <c r="E448" s="2">
        <f t="shared" si="20"/>
        <v>0</v>
      </c>
    </row>
    <row r="449" spans="1:5" x14ac:dyDescent="0.25">
      <c r="A449" s="1">
        <v>1689</v>
      </c>
      <c r="B449" s="2">
        <v>127500</v>
      </c>
      <c r="C449" s="2">
        <f t="shared" si="18"/>
        <v>213898.93976658589</v>
      </c>
      <c r="D449" s="2">
        <f t="shared" si="19"/>
        <v>86398.939766585885</v>
      </c>
      <c r="E449" s="2">
        <f t="shared" si="20"/>
        <v>0</v>
      </c>
    </row>
    <row r="450" spans="1:5" x14ac:dyDescent="0.25">
      <c r="A450" s="1">
        <v>1888</v>
      </c>
      <c r="B450" s="2">
        <v>190000</v>
      </c>
      <c r="C450" s="2">
        <f t="shared" si="18"/>
        <v>233672.42268325109</v>
      </c>
      <c r="D450" s="2">
        <f t="shared" si="19"/>
        <v>43672.42268325109</v>
      </c>
      <c r="E450" s="2">
        <f t="shared" si="20"/>
        <v>0</v>
      </c>
    </row>
    <row r="451" spans="1:5" x14ac:dyDescent="0.25">
      <c r="A451" s="1">
        <v>1886</v>
      </c>
      <c r="B451" s="2">
        <v>199900</v>
      </c>
      <c r="C451" s="2">
        <f t="shared" si="18"/>
        <v>233473.6942117268</v>
      </c>
      <c r="D451" s="2">
        <f t="shared" si="19"/>
        <v>33573.694211726804</v>
      </c>
      <c r="E451" s="2">
        <f t="shared" si="20"/>
        <v>0</v>
      </c>
    </row>
    <row r="452" spans="1:5" x14ac:dyDescent="0.25">
      <c r="A452" s="1">
        <v>1376</v>
      </c>
      <c r="B452" s="2">
        <v>119500</v>
      </c>
      <c r="C452" s="2">
        <f t="shared" si="18"/>
        <v>182797.93397303711</v>
      </c>
      <c r="D452" s="2">
        <f t="shared" si="19"/>
        <v>63297.933973037114</v>
      </c>
      <c r="E452" s="2">
        <f t="shared" si="20"/>
        <v>0</v>
      </c>
    </row>
    <row r="453" spans="1:5" x14ac:dyDescent="0.25">
      <c r="A453" s="1">
        <v>1183</v>
      </c>
      <c r="B453" s="2">
        <v>120000</v>
      </c>
      <c r="C453" s="2">
        <f t="shared" ref="C453:C516" si="21">$H$4*A453+$H$3</f>
        <v>163620.63647094474</v>
      </c>
      <c r="D453" s="2">
        <f t="shared" ref="D453:D516" si="22">C453-B453</f>
        <v>43620.636470944737</v>
      </c>
      <c r="E453" s="2">
        <f t="shared" ref="E453:E516" si="23">IF(ABS(D453)&gt;$H$5,ABS(D453)-$H$5,0)</f>
        <v>0</v>
      </c>
    </row>
    <row r="454" spans="1:5" x14ac:dyDescent="0.25">
      <c r="A454" s="1">
        <v>813</v>
      </c>
      <c r="B454" s="2">
        <v>110000</v>
      </c>
      <c r="C454" s="2">
        <f t="shared" si="21"/>
        <v>126855.86923895418</v>
      </c>
      <c r="D454" s="2">
        <f t="shared" si="22"/>
        <v>16855.869238954183</v>
      </c>
      <c r="E454" s="2">
        <f t="shared" si="23"/>
        <v>0</v>
      </c>
    </row>
    <row r="455" spans="1:5" x14ac:dyDescent="0.25">
      <c r="A455" s="1">
        <v>1533</v>
      </c>
      <c r="B455" s="2">
        <v>280000</v>
      </c>
      <c r="C455" s="2">
        <f t="shared" si="21"/>
        <v>198398.11898769258</v>
      </c>
      <c r="D455" s="2">
        <f t="shared" si="22"/>
        <v>-81601.881012307422</v>
      </c>
      <c r="E455" s="2">
        <f t="shared" si="23"/>
        <v>0</v>
      </c>
    </row>
    <row r="456" spans="1:5" x14ac:dyDescent="0.25">
      <c r="A456" s="1">
        <v>1756</v>
      </c>
      <c r="B456" s="2">
        <v>204000</v>
      </c>
      <c r="C456" s="2">
        <f t="shared" si="21"/>
        <v>220556.34356264904</v>
      </c>
      <c r="D456" s="2">
        <f t="shared" si="22"/>
        <v>16556.343562649039</v>
      </c>
      <c r="E456" s="2">
        <f t="shared" si="23"/>
        <v>0</v>
      </c>
    </row>
    <row r="457" spans="1:5" x14ac:dyDescent="0.25">
      <c r="A457" s="1">
        <v>1590</v>
      </c>
      <c r="B457" s="2">
        <v>210000</v>
      </c>
      <c r="C457" s="2">
        <f t="shared" si="21"/>
        <v>204061.88042613436</v>
      </c>
      <c r="D457" s="2">
        <f t="shared" si="22"/>
        <v>-5938.1195738656388</v>
      </c>
      <c r="E457" s="2">
        <f t="shared" si="23"/>
        <v>0</v>
      </c>
    </row>
    <row r="458" spans="1:5" x14ac:dyDescent="0.25">
      <c r="A458" s="1">
        <v>1728</v>
      </c>
      <c r="B458" s="2">
        <v>188000</v>
      </c>
      <c r="C458" s="2">
        <f t="shared" si="21"/>
        <v>217774.14496130921</v>
      </c>
      <c r="D458" s="2">
        <f t="shared" si="22"/>
        <v>29774.144961309212</v>
      </c>
      <c r="E458" s="2">
        <f t="shared" si="23"/>
        <v>0</v>
      </c>
    </row>
    <row r="459" spans="1:5" x14ac:dyDescent="0.25">
      <c r="A459" s="1">
        <v>1242</v>
      </c>
      <c r="B459" s="2">
        <v>175500</v>
      </c>
      <c r="C459" s="2">
        <f t="shared" si="21"/>
        <v>169483.12638091081</v>
      </c>
      <c r="D459" s="2">
        <f t="shared" si="22"/>
        <v>-6016.8736190891941</v>
      </c>
      <c r="E459" s="2">
        <f t="shared" si="23"/>
        <v>0</v>
      </c>
    </row>
    <row r="460" spans="1:5" x14ac:dyDescent="0.25">
      <c r="A460" s="1">
        <v>1344</v>
      </c>
      <c r="B460" s="2">
        <v>98000</v>
      </c>
      <c r="C460" s="2">
        <f t="shared" si="21"/>
        <v>179618.27842864874</v>
      </c>
      <c r="D460" s="2">
        <f t="shared" si="22"/>
        <v>81618.278428648744</v>
      </c>
      <c r="E460" s="2">
        <f t="shared" si="23"/>
        <v>0</v>
      </c>
    </row>
    <row r="461" spans="1:5" x14ac:dyDescent="0.25">
      <c r="A461" s="1">
        <v>1663</v>
      </c>
      <c r="B461" s="2">
        <v>256000</v>
      </c>
      <c r="C461" s="2">
        <f t="shared" si="21"/>
        <v>211315.46963677034</v>
      </c>
      <c r="D461" s="2">
        <f t="shared" si="22"/>
        <v>-44684.530363229656</v>
      </c>
      <c r="E461" s="2">
        <f t="shared" si="23"/>
        <v>0</v>
      </c>
    </row>
    <row r="462" spans="1:5" x14ac:dyDescent="0.25">
      <c r="A462" s="1">
        <v>1666</v>
      </c>
      <c r="B462" s="2">
        <v>161000</v>
      </c>
      <c r="C462" s="2">
        <f t="shared" si="21"/>
        <v>211613.56234405673</v>
      </c>
      <c r="D462" s="2">
        <f t="shared" si="22"/>
        <v>50613.562344056729</v>
      </c>
      <c r="E462" s="2">
        <f t="shared" si="23"/>
        <v>0</v>
      </c>
    </row>
    <row r="463" spans="1:5" x14ac:dyDescent="0.25">
      <c r="A463" s="1">
        <v>1203</v>
      </c>
      <c r="B463" s="2">
        <v>110000</v>
      </c>
      <c r="C463" s="2">
        <f t="shared" si="21"/>
        <v>165607.92118618748</v>
      </c>
      <c r="D463" s="2">
        <f t="shared" si="22"/>
        <v>55607.921186187479</v>
      </c>
      <c r="E463" s="2">
        <f t="shared" si="23"/>
        <v>0</v>
      </c>
    </row>
    <row r="464" spans="1:5" x14ac:dyDescent="0.25">
      <c r="A464" s="1">
        <v>1935</v>
      </c>
      <c r="B464" s="2">
        <v>263435</v>
      </c>
      <c r="C464" s="2">
        <f t="shared" si="21"/>
        <v>238342.5417640715</v>
      </c>
      <c r="D464" s="2">
        <f t="shared" si="22"/>
        <v>-25092.458235928498</v>
      </c>
      <c r="E464" s="2">
        <f t="shared" si="23"/>
        <v>0</v>
      </c>
    </row>
    <row r="465" spans="1:5" x14ac:dyDescent="0.25">
      <c r="A465" s="1">
        <v>1135</v>
      </c>
      <c r="B465" s="2">
        <v>155000</v>
      </c>
      <c r="C465" s="2">
        <f t="shared" si="21"/>
        <v>158851.15315436217</v>
      </c>
      <c r="D465" s="2">
        <f t="shared" si="22"/>
        <v>3851.1531543621677</v>
      </c>
      <c r="E465" s="2">
        <f t="shared" si="23"/>
        <v>0</v>
      </c>
    </row>
    <row r="466" spans="1:5" x14ac:dyDescent="0.25">
      <c r="A466" s="1">
        <v>864</v>
      </c>
      <c r="B466" s="2">
        <v>62383</v>
      </c>
      <c r="C466" s="2">
        <f t="shared" si="21"/>
        <v>131923.44526282314</v>
      </c>
      <c r="D466" s="2">
        <f t="shared" si="22"/>
        <v>69540.445262823137</v>
      </c>
      <c r="E466" s="2">
        <f t="shared" si="23"/>
        <v>0</v>
      </c>
    </row>
    <row r="467" spans="1:5" x14ac:dyDescent="0.25">
      <c r="A467" s="1">
        <v>1660</v>
      </c>
      <c r="B467" s="2">
        <v>188700</v>
      </c>
      <c r="C467" s="2">
        <f t="shared" si="21"/>
        <v>211017.37692948393</v>
      </c>
      <c r="D467" s="2">
        <f t="shared" si="22"/>
        <v>22317.376929483929</v>
      </c>
      <c r="E467" s="2">
        <f t="shared" si="23"/>
        <v>0</v>
      </c>
    </row>
    <row r="468" spans="1:5" x14ac:dyDescent="0.25">
      <c r="A468" s="1">
        <v>1040</v>
      </c>
      <c r="B468" s="2">
        <v>124000</v>
      </c>
      <c r="C468" s="2">
        <f t="shared" si="21"/>
        <v>149411.55075695919</v>
      </c>
      <c r="D468" s="2">
        <f t="shared" si="22"/>
        <v>25411.550756959186</v>
      </c>
      <c r="E468" s="2">
        <f t="shared" si="23"/>
        <v>0</v>
      </c>
    </row>
    <row r="469" spans="1:5" x14ac:dyDescent="0.25">
      <c r="A469" s="1">
        <v>1414</v>
      </c>
      <c r="B469" s="2">
        <v>178740</v>
      </c>
      <c r="C469" s="2">
        <f t="shared" si="21"/>
        <v>186573.77493199831</v>
      </c>
      <c r="D469" s="2">
        <f t="shared" si="22"/>
        <v>7833.7749319983122</v>
      </c>
      <c r="E469" s="2">
        <f t="shared" si="23"/>
        <v>0</v>
      </c>
    </row>
    <row r="470" spans="1:5" x14ac:dyDescent="0.25">
      <c r="A470" s="1">
        <v>1277</v>
      </c>
      <c r="B470" s="2">
        <v>167000</v>
      </c>
      <c r="C470" s="2">
        <f t="shared" si="21"/>
        <v>172960.87463258559</v>
      </c>
      <c r="D470" s="2">
        <f t="shared" si="22"/>
        <v>5960.87463258559</v>
      </c>
      <c r="E470" s="2">
        <f t="shared" si="23"/>
        <v>0</v>
      </c>
    </row>
    <row r="471" spans="1:5" x14ac:dyDescent="0.25">
      <c r="A471" s="1">
        <v>1644</v>
      </c>
      <c r="B471" s="2">
        <v>146500</v>
      </c>
      <c r="C471" s="2">
        <f t="shared" si="21"/>
        <v>209427.54915728973</v>
      </c>
      <c r="D471" s="2">
        <f t="shared" si="22"/>
        <v>62927.54915728973</v>
      </c>
      <c r="E471" s="2">
        <f t="shared" si="23"/>
        <v>0</v>
      </c>
    </row>
    <row r="472" spans="1:5" x14ac:dyDescent="0.25">
      <c r="A472" s="1">
        <v>1634</v>
      </c>
      <c r="B472" s="2">
        <v>250000</v>
      </c>
      <c r="C472" s="2">
        <f t="shared" si="21"/>
        <v>208433.90679966836</v>
      </c>
      <c r="D472" s="2">
        <f t="shared" si="22"/>
        <v>-41566.093200331641</v>
      </c>
      <c r="E472" s="2">
        <f t="shared" si="23"/>
        <v>0</v>
      </c>
    </row>
    <row r="473" spans="1:5" x14ac:dyDescent="0.25">
      <c r="A473" s="1">
        <v>1710</v>
      </c>
      <c r="B473" s="2">
        <v>187000</v>
      </c>
      <c r="C473" s="2">
        <f t="shared" si="21"/>
        <v>215985.58871759076</v>
      </c>
      <c r="D473" s="2">
        <f t="shared" si="22"/>
        <v>28985.588717590756</v>
      </c>
      <c r="E473" s="2">
        <f t="shared" si="23"/>
        <v>0</v>
      </c>
    </row>
    <row r="474" spans="1:5" x14ac:dyDescent="0.25">
      <c r="A474" s="1">
        <v>1502</v>
      </c>
      <c r="B474" s="2">
        <v>212000</v>
      </c>
      <c r="C474" s="2">
        <f t="shared" si="21"/>
        <v>195317.82767906634</v>
      </c>
      <c r="D474" s="2">
        <f t="shared" si="22"/>
        <v>-16682.172320933663</v>
      </c>
      <c r="E474" s="2">
        <f t="shared" si="23"/>
        <v>0</v>
      </c>
    </row>
    <row r="475" spans="1:5" x14ac:dyDescent="0.25">
      <c r="A475" s="1">
        <v>1969</v>
      </c>
      <c r="B475" s="2">
        <v>190000</v>
      </c>
      <c r="C475" s="2">
        <f t="shared" si="21"/>
        <v>241720.92577998416</v>
      </c>
      <c r="D475" s="2">
        <f t="shared" si="22"/>
        <v>51720.925779984158</v>
      </c>
      <c r="E475" s="2">
        <f t="shared" si="23"/>
        <v>0</v>
      </c>
    </row>
    <row r="476" spans="1:5" x14ac:dyDescent="0.25">
      <c r="A476" s="1">
        <v>1072</v>
      </c>
      <c r="B476" s="2">
        <v>148000</v>
      </c>
      <c r="C476" s="2">
        <f t="shared" si="21"/>
        <v>152591.20630134756</v>
      </c>
      <c r="D476" s="2">
        <f t="shared" si="22"/>
        <v>4591.2063013475563</v>
      </c>
      <c r="E476" s="2">
        <f t="shared" si="23"/>
        <v>0</v>
      </c>
    </row>
    <row r="477" spans="1:5" x14ac:dyDescent="0.25">
      <c r="A477" s="1">
        <v>1976</v>
      </c>
      <c r="B477" s="2">
        <v>440000</v>
      </c>
      <c r="C477" s="2">
        <f t="shared" si="21"/>
        <v>242416.47543031911</v>
      </c>
      <c r="D477" s="2">
        <f t="shared" si="22"/>
        <v>-197583.52456968089</v>
      </c>
      <c r="E477" s="2">
        <f t="shared" si="23"/>
        <v>97583.524569680885</v>
      </c>
    </row>
    <row r="478" spans="1:5" x14ac:dyDescent="0.25">
      <c r="A478" s="1">
        <v>1652</v>
      </c>
      <c r="B478" s="2">
        <v>251000</v>
      </c>
      <c r="C478" s="2">
        <f t="shared" si="21"/>
        <v>210222.46304338682</v>
      </c>
      <c r="D478" s="2">
        <f t="shared" si="22"/>
        <v>-40777.536956613185</v>
      </c>
      <c r="E478" s="2">
        <f t="shared" si="23"/>
        <v>0</v>
      </c>
    </row>
    <row r="479" spans="1:5" x14ac:dyDescent="0.25">
      <c r="A479" s="1">
        <v>970</v>
      </c>
      <c r="B479" s="2">
        <v>132500</v>
      </c>
      <c r="C479" s="2">
        <f t="shared" si="21"/>
        <v>142456.05425360962</v>
      </c>
      <c r="D479" s="2">
        <f t="shared" si="22"/>
        <v>9956.0542536096182</v>
      </c>
      <c r="E479" s="2">
        <f t="shared" si="23"/>
        <v>0</v>
      </c>
    </row>
    <row r="480" spans="1:5" x14ac:dyDescent="0.25">
      <c r="A480" s="1">
        <v>1493</v>
      </c>
      <c r="B480" s="2">
        <v>208900</v>
      </c>
      <c r="C480" s="2">
        <f t="shared" si="21"/>
        <v>194423.54955720709</v>
      </c>
      <c r="D480" s="2">
        <f t="shared" si="22"/>
        <v>-14476.450442792906</v>
      </c>
      <c r="E480" s="2">
        <f t="shared" si="23"/>
        <v>0</v>
      </c>
    </row>
    <row r="481" spans="1:5" x14ac:dyDescent="0.25">
      <c r="A481" s="1">
        <v>2643</v>
      </c>
      <c r="B481" s="2">
        <v>380000</v>
      </c>
      <c r="C481" s="2">
        <f t="shared" si="21"/>
        <v>308692.42068366421</v>
      </c>
      <c r="D481" s="2">
        <f t="shared" si="22"/>
        <v>-71307.579316335788</v>
      </c>
      <c r="E481" s="2">
        <f t="shared" si="23"/>
        <v>0</v>
      </c>
    </row>
    <row r="482" spans="1:5" x14ac:dyDescent="0.25">
      <c r="A482" s="1">
        <v>1718</v>
      </c>
      <c r="B482" s="2">
        <v>297000</v>
      </c>
      <c r="C482" s="2">
        <f t="shared" si="21"/>
        <v>216780.50260368784</v>
      </c>
      <c r="D482" s="2">
        <f t="shared" si="22"/>
        <v>-80219.497396312159</v>
      </c>
      <c r="E482" s="2">
        <f t="shared" si="23"/>
        <v>0</v>
      </c>
    </row>
    <row r="483" spans="1:5" x14ac:dyDescent="0.25">
      <c r="A483" s="1">
        <v>1131</v>
      </c>
      <c r="B483" s="2">
        <v>89471</v>
      </c>
      <c r="C483" s="2">
        <f t="shared" si="21"/>
        <v>158453.69621131363</v>
      </c>
      <c r="D483" s="2">
        <f t="shared" si="22"/>
        <v>68982.696211313625</v>
      </c>
      <c r="E483" s="2">
        <f t="shared" si="23"/>
        <v>0</v>
      </c>
    </row>
    <row r="484" spans="1:5" x14ac:dyDescent="0.25">
      <c r="A484" s="1">
        <v>1850</v>
      </c>
      <c r="B484" s="2">
        <v>326000</v>
      </c>
      <c r="C484" s="2">
        <f t="shared" si="21"/>
        <v>229896.58172428989</v>
      </c>
      <c r="D484" s="2">
        <f t="shared" si="22"/>
        <v>-96103.418275710108</v>
      </c>
      <c r="E484" s="2">
        <f t="shared" si="23"/>
        <v>0</v>
      </c>
    </row>
    <row r="485" spans="1:5" x14ac:dyDescent="0.25">
      <c r="A485" s="1">
        <v>1792</v>
      </c>
      <c r="B485" s="2">
        <v>374000</v>
      </c>
      <c r="C485" s="2">
        <f t="shared" si="21"/>
        <v>224133.45605008595</v>
      </c>
      <c r="D485" s="2">
        <f t="shared" si="22"/>
        <v>-149866.54394991405</v>
      </c>
      <c r="E485" s="2">
        <f t="shared" si="23"/>
        <v>49866.543949914048</v>
      </c>
    </row>
    <row r="486" spans="1:5" x14ac:dyDescent="0.25">
      <c r="A486" s="1">
        <v>1826</v>
      </c>
      <c r="B486" s="2">
        <v>155000</v>
      </c>
      <c r="C486" s="2">
        <f t="shared" si="21"/>
        <v>227511.84006599861</v>
      </c>
      <c r="D486" s="2">
        <f t="shared" si="22"/>
        <v>72511.840065998607</v>
      </c>
      <c r="E486" s="2">
        <f t="shared" si="23"/>
        <v>0</v>
      </c>
    </row>
    <row r="487" spans="1:5" x14ac:dyDescent="0.25">
      <c r="A487" s="1">
        <v>1216</v>
      </c>
      <c r="B487" s="2">
        <v>164000</v>
      </c>
      <c r="C487" s="2">
        <f t="shared" si="21"/>
        <v>166899.65625109524</v>
      </c>
      <c r="D487" s="2">
        <f t="shared" si="22"/>
        <v>2899.6562510952353</v>
      </c>
      <c r="E487" s="2">
        <f t="shared" si="23"/>
        <v>0</v>
      </c>
    </row>
    <row r="488" spans="1:5" x14ac:dyDescent="0.25">
      <c r="A488" s="1">
        <v>999</v>
      </c>
      <c r="B488" s="2">
        <v>132500</v>
      </c>
      <c r="C488" s="2">
        <f t="shared" si="21"/>
        <v>145337.6170907116</v>
      </c>
      <c r="D488" s="2">
        <f t="shared" si="22"/>
        <v>12837.617090711603</v>
      </c>
      <c r="E488" s="2">
        <f t="shared" si="23"/>
        <v>0</v>
      </c>
    </row>
    <row r="489" spans="1:5" x14ac:dyDescent="0.25">
      <c r="A489" s="1">
        <v>1113</v>
      </c>
      <c r="B489" s="2">
        <v>147000</v>
      </c>
      <c r="C489" s="2">
        <f t="shared" si="21"/>
        <v>156665.13996759517</v>
      </c>
      <c r="D489" s="2">
        <f t="shared" si="22"/>
        <v>9665.1399675951689</v>
      </c>
      <c r="E489" s="2">
        <f t="shared" si="23"/>
        <v>0</v>
      </c>
    </row>
    <row r="490" spans="1:5" x14ac:dyDescent="0.25">
      <c r="A490" s="1">
        <v>1073</v>
      </c>
      <c r="B490" s="2">
        <v>156000</v>
      </c>
      <c r="C490" s="2">
        <f t="shared" si="21"/>
        <v>152690.57053710971</v>
      </c>
      <c r="D490" s="2">
        <f t="shared" si="22"/>
        <v>-3309.4294628902862</v>
      </c>
      <c r="E490" s="2">
        <f t="shared" si="23"/>
        <v>0</v>
      </c>
    </row>
    <row r="491" spans="1:5" x14ac:dyDescent="0.25">
      <c r="A491" s="1">
        <v>1484</v>
      </c>
      <c r="B491" s="2">
        <v>175000</v>
      </c>
      <c r="C491" s="2">
        <f t="shared" si="21"/>
        <v>193529.27143534788</v>
      </c>
      <c r="D491" s="2">
        <f t="shared" si="22"/>
        <v>18529.27143534788</v>
      </c>
      <c r="E491" s="2">
        <f t="shared" si="23"/>
        <v>0</v>
      </c>
    </row>
    <row r="492" spans="1:5" x14ac:dyDescent="0.25">
      <c r="A492" s="1">
        <v>2414</v>
      </c>
      <c r="B492" s="2">
        <v>160000</v>
      </c>
      <c r="C492" s="2">
        <f t="shared" si="21"/>
        <v>285938.01069413492</v>
      </c>
      <c r="D492" s="2">
        <f t="shared" si="22"/>
        <v>125938.01069413492</v>
      </c>
      <c r="E492" s="2">
        <f t="shared" si="23"/>
        <v>25938.010694134922</v>
      </c>
    </row>
    <row r="493" spans="1:5" x14ac:dyDescent="0.25">
      <c r="A493" s="1">
        <v>630</v>
      </c>
      <c r="B493" s="2">
        <v>86000</v>
      </c>
      <c r="C493" s="2">
        <f t="shared" si="21"/>
        <v>108672.21409448318</v>
      </c>
      <c r="D493" s="2">
        <f t="shared" si="22"/>
        <v>22672.214094483177</v>
      </c>
      <c r="E493" s="2">
        <f t="shared" si="23"/>
        <v>0</v>
      </c>
    </row>
    <row r="494" spans="1:5" x14ac:dyDescent="0.25">
      <c r="A494" s="1">
        <v>1304</v>
      </c>
      <c r="B494" s="2">
        <v>115000</v>
      </c>
      <c r="C494" s="2">
        <f t="shared" si="21"/>
        <v>175643.70899816326</v>
      </c>
      <c r="D494" s="2">
        <f t="shared" si="22"/>
        <v>60643.70899816326</v>
      </c>
      <c r="E494" s="2">
        <f t="shared" si="23"/>
        <v>0</v>
      </c>
    </row>
    <row r="495" spans="1:5" x14ac:dyDescent="0.25">
      <c r="A495" s="1">
        <v>1578</v>
      </c>
      <c r="B495" s="2">
        <v>133000</v>
      </c>
      <c r="C495" s="2">
        <f t="shared" si="21"/>
        <v>202869.5095969887</v>
      </c>
      <c r="D495" s="2">
        <f t="shared" si="22"/>
        <v>69869.509596988704</v>
      </c>
      <c r="E495" s="2">
        <f t="shared" si="23"/>
        <v>0</v>
      </c>
    </row>
    <row r="496" spans="1:5" x14ac:dyDescent="0.25">
      <c r="A496" s="1">
        <v>1456</v>
      </c>
      <c r="B496" s="2">
        <v>172785</v>
      </c>
      <c r="C496" s="2">
        <f t="shared" si="21"/>
        <v>190747.07283400805</v>
      </c>
      <c r="D496" s="2">
        <f t="shared" si="22"/>
        <v>17962.072834008053</v>
      </c>
      <c r="E496" s="2">
        <f t="shared" si="23"/>
        <v>0</v>
      </c>
    </row>
    <row r="497" spans="1:5" x14ac:dyDescent="0.25">
      <c r="A497" s="1">
        <v>1269</v>
      </c>
      <c r="B497" s="2">
        <v>155000</v>
      </c>
      <c r="C497" s="2">
        <f t="shared" si="21"/>
        <v>172165.96074648848</v>
      </c>
      <c r="D497" s="2">
        <f t="shared" si="22"/>
        <v>17165.960746488476</v>
      </c>
      <c r="E497" s="2">
        <f t="shared" si="23"/>
        <v>0</v>
      </c>
    </row>
    <row r="498" spans="1:5" x14ac:dyDescent="0.25">
      <c r="A498" s="1">
        <v>886</v>
      </c>
      <c r="B498" s="2">
        <v>91300</v>
      </c>
      <c r="C498" s="2">
        <f t="shared" si="21"/>
        <v>134109.45844959017</v>
      </c>
      <c r="D498" s="2">
        <f t="shared" si="22"/>
        <v>42809.458449590165</v>
      </c>
      <c r="E498" s="2">
        <f t="shared" si="23"/>
        <v>0</v>
      </c>
    </row>
    <row r="499" spans="1:5" x14ac:dyDescent="0.25">
      <c r="A499" s="1">
        <v>720</v>
      </c>
      <c r="B499" s="2">
        <v>34900</v>
      </c>
      <c r="C499" s="2">
        <f t="shared" si="21"/>
        <v>117614.99531307546</v>
      </c>
      <c r="D499" s="2">
        <f t="shared" si="22"/>
        <v>82714.995313075458</v>
      </c>
      <c r="E499" s="2">
        <f t="shared" si="23"/>
        <v>0</v>
      </c>
    </row>
    <row r="500" spans="1:5" x14ac:dyDescent="0.25">
      <c r="A500" s="1">
        <v>3228</v>
      </c>
      <c r="B500" s="2">
        <v>430000</v>
      </c>
      <c r="C500" s="2">
        <f t="shared" si="21"/>
        <v>366820.49860451417</v>
      </c>
      <c r="D500" s="2">
        <f t="shared" si="22"/>
        <v>-63179.50139548583</v>
      </c>
      <c r="E500" s="2">
        <f t="shared" si="23"/>
        <v>0</v>
      </c>
    </row>
    <row r="501" spans="1:5" x14ac:dyDescent="0.25">
      <c r="A501" s="1">
        <v>1820</v>
      </c>
      <c r="B501" s="2">
        <v>184000</v>
      </c>
      <c r="C501" s="2">
        <f t="shared" si="21"/>
        <v>226915.65465142578</v>
      </c>
      <c r="D501" s="2">
        <f t="shared" si="22"/>
        <v>42915.654651425779</v>
      </c>
      <c r="E501" s="2">
        <f t="shared" si="23"/>
        <v>0</v>
      </c>
    </row>
    <row r="502" spans="1:5" x14ac:dyDescent="0.25">
      <c r="A502" s="1">
        <v>899</v>
      </c>
      <c r="B502" s="2">
        <v>130000</v>
      </c>
      <c r="C502" s="2">
        <f t="shared" si="21"/>
        <v>135401.19351449792</v>
      </c>
      <c r="D502" s="2">
        <f t="shared" si="22"/>
        <v>5401.1935144979216</v>
      </c>
      <c r="E502" s="2">
        <f t="shared" si="23"/>
        <v>0</v>
      </c>
    </row>
    <row r="503" spans="1:5" x14ac:dyDescent="0.25">
      <c r="A503" s="1">
        <v>912</v>
      </c>
      <c r="B503" s="2">
        <v>120000</v>
      </c>
      <c r="C503" s="2">
        <f t="shared" si="21"/>
        <v>136692.92857940571</v>
      </c>
      <c r="D503" s="2">
        <f t="shared" si="22"/>
        <v>16692.928579405707</v>
      </c>
      <c r="E503" s="2">
        <f t="shared" si="23"/>
        <v>0</v>
      </c>
    </row>
    <row r="504" spans="1:5" x14ac:dyDescent="0.25">
      <c r="A504" s="1">
        <v>1218</v>
      </c>
      <c r="B504" s="2">
        <v>113000</v>
      </c>
      <c r="C504" s="2">
        <f t="shared" si="21"/>
        <v>167098.38472261952</v>
      </c>
      <c r="D504" s="2">
        <f t="shared" si="22"/>
        <v>54098.384722619521</v>
      </c>
      <c r="E504" s="2">
        <f t="shared" si="23"/>
        <v>0</v>
      </c>
    </row>
    <row r="505" spans="1:5" x14ac:dyDescent="0.25">
      <c r="A505" s="1">
        <v>1768</v>
      </c>
      <c r="B505" s="2">
        <v>226700</v>
      </c>
      <c r="C505" s="2">
        <f t="shared" si="21"/>
        <v>221748.71439179467</v>
      </c>
      <c r="D505" s="2">
        <f t="shared" si="22"/>
        <v>-4951.2856082053331</v>
      </c>
      <c r="E505" s="2">
        <f t="shared" si="23"/>
        <v>0</v>
      </c>
    </row>
    <row r="506" spans="1:5" x14ac:dyDescent="0.25">
      <c r="A506" s="1">
        <v>1214</v>
      </c>
      <c r="B506" s="2">
        <v>140000</v>
      </c>
      <c r="C506" s="2">
        <f t="shared" si="21"/>
        <v>166700.92777957098</v>
      </c>
      <c r="D506" s="2">
        <f t="shared" si="22"/>
        <v>26700.927779570979</v>
      </c>
      <c r="E506" s="2">
        <f t="shared" si="23"/>
        <v>0</v>
      </c>
    </row>
    <row r="507" spans="1:5" x14ac:dyDescent="0.25">
      <c r="A507" s="1">
        <v>1801</v>
      </c>
      <c r="B507" s="2">
        <v>289000</v>
      </c>
      <c r="C507" s="2">
        <f t="shared" si="21"/>
        <v>225027.73417194519</v>
      </c>
      <c r="D507" s="2">
        <f t="shared" si="22"/>
        <v>-63972.265828054806</v>
      </c>
      <c r="E507" s="2">
        <f t="shared" si="23"/>
        <v>0</v>
      </c>
    </row>
    <row r="508" spans="1:5" x14ac:dyDescent="0.25">
      <c r="A508" s="1">
        <v>1322</v>
      </c>
      <c r="B508" s="2">
        <v>147000</v>
      </c>
      <c r="C508" s="2">
        <f t="shared" si="21"/>
        <v>177432.26524188175</v>
      </c>
      <c r="D508" s="2">
        <f t="shared" si="22"/>
        <v>30432.265241881745</v>
      </c>
      <c r="E508" s="2">
        <f t="shared" si="23"/>
        <v>0</v>
      </c>
    </row>
    <row r="509" spans="1:5" x14ac:dyDescent="0.25">
      <c r="A509" s="1">
        <v>1960</v>
      </c>
      <c r="B509" s="2">
        <v>124500</v>
      </c>
      <c r="C509" s="2">
        <f t="shared" si="21"/>
        <v>240826.64765812492</v>
      </c>
      <c r="D509" s="2">
        <f t="shared" si="22"/>
        <v>116326.64765812492</v>
      </c>
      <c r="E509" s="2">
        <f t="shared" si="23"/>
        <v>16326.647658124915</v>
      </c>
    </row>
    <row r="510" spans="1:5" x14ac:dyDescent="0.25">
      <c r="A510" s="1">
        <v>1911</v>
      </c>
      <c r="B510" s="2">
        <v>215000</v>
      </c>
      <c r="C510" s="2">
        <f t="shared" si="21"/>
        <v>235957.80010578022</v>
      </c>
      <c r="D510" s="2">
        <f t="shared" si="22"/>
        <v>20957.800105780218</v>
      </c>
      <c r="E510" s="2">
        <f t="shared" si="23"/>
        <v>0</v>
      </c>
    </row>
    <row r="511" spans="1:5" x14ac:dyDescent="0.25">
      <c r="A511" s="1">
        <v>1218</v>
      </c>
      <c r="B511" s="2">
        <v>208300</v>
      </c>
      <c r="C511" s="2">
        <f t="shared" si="21"/>
        <v>167098.38472261952</v>
      </c>
      <c r="D511" s="2">
        <f t="shared" si="22"/>
        <v>-41201.615277380479</v>
      </c>
      <c r="E511" s="2">
        <f t="shared" si="23"/>
        <v>0</v>
      </c>
    </row>
    <row r="512" spans="1:5" x14ac:dyDescent="0.25">
      <c r="A512" s="1">
        <v>1378</v>
      </c>
      <c r="B512" s="2">
        <v>161000</v>
      </c>
      <c r="C512" s="2">
        <f t="shared" si="21"/>
        <v>182996.6624445614</v>
      </c>
      <c r="D512" s="2">
        <f t="shared" si="22"/>
        <v>21996.6624445614</v>
      </c>
      <c r="E512" s="2">
        <f t="shared" si="23"/>
        <v>0</v>
      </c>
    </row>
    <row r="513" spans="1:5" x14ac:dyDescent="0.25">
      <c r="A513" s="1">
        <v>1041</v>
      </c>
      <c r="B513" s="2">
        <v>124500</v>
      </c>
      <c r="C513" s="2">
        <f t="shared" si="21"/>
        <v>149510.91499272134</v>
      </c>
      <c r="D513" s="2">
        <f t="shared" si="22"/>
        <v>25010.914992721344</v>
      </c>
      <c r="E513" s="2">
        <f t="shared" si="23"/>
        <v>0</v>
      </c>
    </row>
    <row r="514" spans="1:5" x14ac:dyDescent="0.25">
      <c r="A514" s="1">
        <v>1363</v>
      </c>
      <c r="B514" s="2">
        <v>164900</v>
      </c>
      <c r="C514" s="2">
        <f t="shared" si="21"/>
        <v>181506.19890812933</v>
      </c>
      <c r="D514" s="2">
        <f t="shared" si="22"/>
        <v>16606.198908129329</v>
      </c>
      <c r="E514" s="2">
        <f t="shared" si="23"/>
        <v>0</v>
      </c>
    </row>
    <row r="515" spans="1:5" x14ac:dyDescent="0.25">
      <c r="A515" s="1">
        <v>1368</v>
      </c>
      <c r="B515" s="2">
        <v>202665</v>
      </c>
      <c r="C515" s="2">
        <f t="shared" si="21"/>
        <v>182003.02008694003</v>
      </c>
      <c r="D515" s="2">
        <f t="shared" si="22"/>
        <v>-20661.979913059971</v>
      </c>
      <c r="E515" s="2">
        <f t="shared" si="23"/>
        <v>0</v>
      </c>
    </row>
    <row r="516" spans="1:5" x14ac:dyDescent="0.25">
      <c r="A516" s="1">
        <v>864</v>
      </c>
      <c r="B516" s="2">
        <v>129900</v>
      </c>
      <c r="C516" s="2">
        <f t="shared" si="21"/>
        <v>131923.44526282314</v>
      </c>
      <c r="D516" s="2">
        <f t="shared" si="22"/>
        <v>2023.4452628231375</v>
      </c>
      <c r="E516" s="2">
        <f t="shared" si="23"/>
        <v>0</v>
      </c>
    </row>
    <row r="517" spans="1:5" x14ac:dyDescent="0.25">
      <c r="A517" s="1">
        <v>1080</v>
      </c>
      <c r="B517" s="2">
        <v>134000</v>
      </c>
      <c r="C517" s="2">
        <f t="shared" ref="C517:C580" si="24">$H$4*A517+$H$3</f>
        <v>153386.12018744467</v>
      </c>
      <c r="D517" s="2">
        <f t="shared" ref="D517:D580" si="25">C517-B517</f>
        <v>19386.120187444671</v>
      </c>
      <c r="E517" s="2">
        <f t="shared" ref="E517:E580" si="26">IF(ABS(D517)&gt;$H$5,ABS(D517)-$H$5,0)</f>
        <v>0</v>
      </c>
    </row>
    <row r="518" spans="1:5" x14ac:dyDescent="0.25">
      <c r="A518" s="1">
        <v>789</v>
      </c>
      <c r="B518" s="2">
        <v>96500</v>
      </c>
      <c r="C518" s="2">
        <f t="shared" si="24"/>
        <v>124471.1275806629</v>
      </c>
      <c r="D518" s="2">
        <f t="shared" si="25"/>
        <v>27971.127580662898</v>
      </c>
      <c r="E518" s="2">
        <f t="shared" si="26"/>
        <v>0</v>
      </c>
    </row>
    <row r="519" spans="1:5" x14ac:dyDescent="0.25">
      <c r="A519" s="1">
        <v>2020</v>
      </c>
      <c r="B519" s="2">
        <v>402861</v>
      </c>
      <c r="C519" s="2">
        <f t="shared" si="24"/>
        <v>246788.50180385311</v>
      </c>
      <c r="D519" s="2">
        <f t="shared" si="25"/>
        <v>-156072.49819614689</v>
      </c>
      <c r="E519" s="2">
        <f t="shared" si="26"/>
        <v>56072.498196146887</v>
      </c>
    </row>
    <row r="520" spans="1:5" x14ac:dyDescent="0.25">
      <c r="A520" s="1">
        <v>2119</v>
      </c>
      <c r="B520" s="2">
        <v>158000</v>
      </c>
      <c r="C520" s="2">
        <f t="shared" si="24"/>
        <v>256625.56114430464</v>
      </c>
      <c r="D520" s="2">
        <f t="shared" si="25"/>
        <v>98625.561144304636</v>
      </c>
      <c r="E520" s="2">
        <f t="shared" si="26"/>
        <v>0</v>
      </c>
    </row>
    <row r="521" spans="1:5" x14ac:dyDescent="0.25">
      <c r="A521" s="1">
        <v>2344</v>
      </c>
      <c r="B521" s="2">
        <v>265000</v>
      </c>
      <c r="C521" s="2">
        <f t="shared" si="24"/>
        <v>278982.51419078535</v>
      </c>
      <c r="D521" s="2">
        <f t="shared" si="25"/>
        <v>13982.514190785354</v>
      </c>
      <c r="E521" s="2">
        <f t="shared" si="26"/>
        <v>0</v>
      </c>
    </row>
    <row r="522" spans="1:5" x14ac:dyDescent="0.25">
      <c r="A522" s="1">
        <v>1796</v>
      </c>
      <c r="B522" s="2">
        <v>211000</v>
      </c>
      <c r="C522" s="2">
        <f t="shared" si="24"/>
        <v>224530.91299313449</v>
      </c>
      <c r="D522" s="2">
        <f t="shared" si="25"/>
        <v>13530.912993134494</v>
      </c>
      <c r="E522" s="2">
        <f t="shared" si="26"/>
        <v>0</v>
      </c>
    </row>
    <row r="523" spans="1:5" x14ac:dyDescent="0.25">
      <c r="A523" s="1">
        <v>2080</v>
      </c>
      <c r="B523" s="2">
        <v>234000</v>
      </c>
      <c r="C523" s="2">
        <f t="shared" si="24"/>
        <v>252750.35594958131</v>
      </c>
      <c r="D523" s="2">
        <f t="shared" si="25"/>
        <v>18750.35594958131</v>
      </c>
      <c r="E523" s="2">
        <f t="shared" si="26"/>
        <v>0</v>
      </c>
    </row>
    <row r="524" spans="1:5" x14ac:dyDescent="0.25">
      <c r="A524" s="1">
        <v>1294</v>
      </c>
      <c r="B524" s="2">
        <v>106250</v>
      </c>
      <c r="C524" s="2">
        <f t="shared" si="24"/>
        <v>174650.06664054189</v>
      </c>
      <c r="D524" s="2">
        <f t="shared" si="25"/>
        <v>68400.066640541889</v>
      </c>
      <c r="E524" s="2">
        <f t="shared" si="26"/>
        <v>0</v>
      </c>
    </row>
    <row r="525" spans="1:5" x14ac:dyDescent="0.25">
      <c r="A525" s="1">
        <v>1244</v>
      </c>
      <c r="B525" s="2">
        <v>150000</v>
      </c>
      <c r="C525" s="2">
        <f t="shared" si="24"/>
        <v>169681.85485243506</v>
      </c>
      <c r="D525" s="2">
        <f t="shared" si="25"/>
        <v>19681.854852435063</v>
      </c>
      <c r="E525" s="2">
        <f t="shared" si="26"/>
        <v>0</v>
      </c>
    </row>
    <row r="526" spans="1:5" x14ac:dyDescent="0.25">
      <c r="A526" s="1">
        <v>1664</v>
      </c>
      <c r="B526" s="2">
        <v>159000</v>
      </c>
      <c r="C526" s="2">
        <f t="shared" si="24"/>
        <v>211414.83387253247</v>
      </c>
      <c r="D526" s="2">
        <f t="shared" si="25"/>
        <v>52414.833872532472</v>
      </c>
      <c r="E526" s="2">
        <f t="shared" si="26"/>
        <v>0</v>
      </c>
    </row>
    <row r="527" spans="1:5" x14ac:dyDescent="0.25">
      <c r="A527" s="1">
        <v>2398</v>
      </c>
      <c r="B527" s="2">
        <v>315750</v>
      </c>
      <c r="C527" s="2">
        <f t="shared" si="24"/>
        <v>284348.18292194075</v>
      </c>
      <c r="D527" s="2">
        <f t="shared" si="25"/>
        <v>-31401.817078059248</v>
      </c>
      <c r="E527" s="2">
        <f t="shared" si="26"/>
        <v>0</v>
      </c>
    </row>
    <row r="528" spans="1:5" x14ac:dyDescent="0.25">
      <c r="A528" s="1">
        <v>1266</v>
      </c>
      <c r="B528" s="2">
        <v>176000</v>
      </c>
      <c r="C528" s="2">
        <f t="shared" si="24"/>
        <v>171867.86803920209</v>
      </c>
      <c r="D528" s="2">
        <f t="shared" si="25"/>
        <v>-4132.1319607979094</v>
      </c>
      <c r="E528" s="2">
        <f t="shared" si="26"/>
        <v>0</v>
      </c>
    </row>
    <row r="529" spans="1:5" x14ac:dyDescent="0.25">
      <c r="A529" s="1">
        <v>928</v>
      </c>
      <c r="B529" s="2">
        <v>132000</v>
      </c>
      <c r="C529" s="2">
        <f t="shared" si="24"/>
        <v>138282.75635159988</v>
      </c>
      <c r="D529" s="2">
        <f t="shared" si="25"/>
        <v>6282.7563515998772</v>
      </c>
      <c r="E529" s="2">
        <f t="shared" si="26"/>
        <v>0</v>
      </c>
    </row>
    <row r="530" spans="1:5" x14ac:dyDescent="0.25">
      <c r="A530" s="1">
        <v>2713</v>
      </c>
      <c r="B530" s="2">
        <v>446261</v>
      </c>
      <c r="C530" s="2">
        <f t="shared" si="24"/>
        <v>315647.91718701378</v>
      </c>
      <c r="D530" s="2">
        <f t="shared" si="25"/>
        <v>-130613.08281298622</v>
      </c>
      <c r="E530" s="2">
        <f t="shared" si="26"/>
        <v>30613.08281298622</v>
      </c>
    </row>
    <row r="531" spans="1:5" x14ac:dyDescent="0.25">
      <c r="A531" s="1">
        <v>605</v>
      </c>
      <c r="B531" s="2">
        <v>86000</v>
      </c>
      <c r="C531" s="2">
        <f t="shared" si="24"/>
        <v>106188.10820042976</v>
      </c>
      <c r="D531" s="2">
        <f t="shared" si="25"/>
        <v>20188.108200429764</v>
      </c>
      <c r="E531" s="2">
        <f t="shared" si="26"/>
        <v>0</v>
      </c>
    </row>
    <row r="532" spans="1:5" x14ac:dyDescent="0.25">
      <c r="A532" s="1">
        <v>2515</v>
      </c>
      <c r="B532" s="2">
        <v>200624</v>
      </c>
      <c r="C532" s="2">
        <f t="shared" si="24"/>
        <v>295973.79850611073</v>
      </c>
      <c r="D532" s="2">
        <f t="shared" si="25"/>
        <v>95349.798506110732</v>
      </c>
      <c r="E532" s="2">
        <f t="shared" si="26"/>
        <v>0</v>
      </c>
    </row>
    <row r="533" spans="1:5" x14ac:dyDescent="0.25">
      <c r="A533" s="1">
        <v>1509</v>
      </c>
      <c r="B533" s="2">
        <v>175000</v>
      </c>
      <c r="C533" s="2">
        <f t="shared" si="24"/>
        <v>196013.37732940129</v>
      </c>
      <c r="D533" s="2">
        <f t="shared" si="25"/>
        <v>21013.377329401294</v>
      </c>
      <c r="E533" s="2">
        <f t="shared" si="26"/>
        <v>0</v>
      </c>
    </row>
    <row r="534" spans="1:5" x14ac:dyDescent="0.25">
      <c r="A534" s="1">
        <v>1362</v>
      </c>
      <c r="B534" s="2">
        <v>128000</v>
      </c>
      <c r="C534" s="2">
        <f t="shared" si="24"/>
        <v>181406.8346723672</v>
      </c>
      <c r="D534" s="2">
        <f t="shared" si="25"/>
        <v>53406.8346723672</v>
      </c>
      <c r="E534" s="2">
        <f t="shared" si="26"/>
        <v>0</v>
      </c>
    </row>
    <row r="535" spans="1:5" x14ac:dyDescent="0.25">
      <c r="A535" s="1">
        <v>827</v>
      </c>
      <c r="B535" s="2">
        <v>107500</v>
      </c>
      <c r="C535" s="2">
        <f t="shared" si="24"/>
        <v>128246.9685396241</v>
      </c>
      <c r="D535" s="2">
        <f t="shared" si="25"/>
        <v>20746.968539624097</v>
      </c>
      <c r="E535" s="2">
        <f t="shared" si="26"/>
        <v>0</v>
      </c>
    </row>
    <row r="536" spans="1:5" x14ac:dyDescent="0.25">
      <c r="A536" s="1">
        <v>334</v>
      </c>
      <c r="B536" s="2">
        <v>39300</v>
      </c>
      <c r="C536" s="2">
        <f t="shared" si="24"/>
        <v>79260.400308890734</v>
      </c>
      <c r="D536" s="2">
        <f t="shared" si="25"/>
        <v>39960.400308890734</v>
      </c>
      <c r="E536" s="2">
        <f t="shared" si="26"/>
        <v>0</v>
      </c>
    </row>
    <row r="537" spans="1:5" x14ac:dyDescent="0.25">
      <c r="A537" s="1">
        <v>1414</v>
      </c>
      <c r="B537" s="2">
        <v>178000</v>
      </c>
      <c r="C537" s="2">
        <f t="shared" si="24"/>
        <v>186573.77493199831</v>
      </c>
      <c r="D537" s="2">
        <f t="shared" si="25"/>
        <v>8573.7749319983122</v>
      </c>
      <c r="E537" s="2">
        <f t="shared" si="26"/>
        <v>0</v>
      </c>
    </row>
    <row r="538" spans="1:5" x14ac:dyDescent="0.25">
      <c r="A538" s="1">
        <v>1347</v>
      </c>
      <c r="B538" s="2">
        <v>107500</v>
      </c>
      <c r="C538" s="2">
        <f t="shared" si="24"/>
        <v>179916.37113593516</v>
      </c>
      <c r="D538" s="2">
        <f t="shared" si="25"/>
        <v>72416.371135935158</v>
      </c>
      <c r="E538" s="2">
        <f t="shared" si="26"/>
        <v>0</v>
      </c>
    </row>
    <row r="539" spans="1:5" x14ac:dyDescent="0.25">
      <c r="A539" s="1">
        <v>1724</v>
      </c>
      <c r="B539" s="2">
        <v>188000</v>
      </c>
      <c r="C539" s="2">
        <f t="shared" si="24"/>
        <v>217376.68801826067</v>
      </c>
      <c r="D539" s="2">
        <f t="shared" si="25"/>
        <v>29376.688018260669</v>
      </c>
      <c r="E539" s="2">
        <f t="shared" si="26"/>
        <v>0</v>
      </c>
    </row>
    <row r="540" spans="1:5" x14ac:dyDescent="0.25">
      <c r="A540" s="1">
        <v>864</v>
      </c>
      <c r="B540" s="2">
        <v>111250</v>
      </c>
      <c r="C540" s="2">
        <f t="shared" si="24"/>
        <v>131923.44526282314</v>
      </c>
      <c r="D540" s="2">
        <f t="shared" si="25"/>
        <v>20673.445262823137</v>
      </c>
      <c r="E540" s="2">
        <f t="shared" si="26"/>
        <v>0</v>
      </c>
    </row>
    <row r="541" spans="1:5" x14ac:dyDescent="0.25">
      <c r="A541" s="1">
        <v>1159</v>
      </c>
      <c r="B541" s="2">
        <v>158000</v>
      </c>
      <c r="C541" s="2">
        <f t="shared" si="24"/>
        <v>161235.89481265345</v>
      </c>
      <c r="D541" s="2">
        <f t="shared" si="25"/>
        <v>3235.8948126534524</v>
      </c>
      <c r="E541" s="2">
        <f t="shared" si="26"/>
        <v>0</v>
      </c>
    </row>
    <row r="542" spans="1:5" x14ac:dyDescent="0.25">
      <c r="A542" s="1">
        <v>1601</v>
      </c>
      <c r="B542" s="2">
        <v>272000</v>
      </c>
      <c r="C542" s="2">
        <f t="shared" si="24"/>
        <v>205154.88701951786</v>
      </c>
      <c r="D542" s="2">
        <f t="shared" si="25"/>
        <v>-66845.112980482139</v>
      </c>
      <c r="E542" s="2">
        <f t="shared" si="26"/>
        <v>0</v>
      </c>
    </row>
    <row r="543" spans="1:5" x14ac:dyDescent="0.25">
      <c r="A543" s="1">
        <v>1838</v>
      </c>
      <c r="B543" s="2">
        <v>315000</v>
      </c>
      <c r="C543" s="2">
        <f t="shared" si="24"/>
        <v>228704.21089514424</v>
      </c>
      <c r="D543" s="2">
        <f t="shared" si="25"/>
        <v>-86295.789104855765</v>
      </c>
      <c r="E543" s="2">
        <f t="shared" si="26"/>
        <v>0</v>
      </c>
    </row>
    <row r="544" spans="1:5" x14ac:dyDescent="0.25">
      <c r="A544" s="1">
        <v>2285</v>
      </c>
      <c r="B544" s="2">
        <v>248000</v>
      </c>
      <c r="C544" s="2">
        <f t="shared" si="24"/>
        <v>273120.02428081929</v>
      </c>
      <c r="D544" s="2">
        <f t="shared" si="25"/>
        <v>25120.024280819285</v>
      </c>
      <c r="E544" s="2">
        <f t="shared" si="26"/>
        <v>0</v>
      </c>
    </row>
    <row r="545" spans="1:5" x14ac:dyDescent="0.25">
      <c r="A545" s="1">
        <v>1680</v>
      </c>
      <c r="B545" s="2">
        <v>213250</v>
      </c>
      <c r="C545" s="2">
        <f t="shared" si="24"/>
        <v>213004.66164472664</v>
      </c>
      <c r="D545" s="2">
        <f t="shared" si="25"/>
        <v>-245.33835527335759</v>
      </c>
      <c r="E545" s="2">
        <f t="shared" si="26"/>
        <v>0</v>
      </c>
    </row>
    <row r="546" spans="1:5" x14ac:dyDescent="0.25">
      <c r="A546" s="1">
        <v>767</v>
      </c>
      <c r="B546" s="2">
        <v>133000</v>
      </c>
      <c r="C546" s="2">
        <f t="shared" si="24"/>
        <v>122285.1143938959</v>
      </c>
      <c r="D546" s="2">
        <f t="shared" si="25"/>
        <v>-10714.885606104101</v>
      </c>
      <c r="E546" s="2">
        <f t="shared" si="26"/>
        <v>0</v>
      </c>
    </row>
    <row r="547" spans="1:5" x14ac:dyDescent="0.25">
      <c r="A547" s="1">
        <v>1496</v>
      </c>
      <c r="B547" s="2">
        <v>179665</v>
      </c>
      <c r="C547" s="2">
        <f t="shared" si="24"/>
        <v>194721.64226449351</v>
      </c>
      <c r="D547" s="2">
        <f t="shared" si="25"/>
        <v>15056.642264493508</v>
      </c>
      <c r="E547" s="2">
        <f t="shared" si="26"/>
        <v>0</v>
      </c>
    </row>
    <row r="548" spans="1:5" x14ac:dyDescent="0.25">
      <c r="A548" s="1">
        <v>2183</v>
      </c>
      <c r="B548" s="2">
        <v>229000</v>
      </c>
      <c r="C548" s="2">
        <f t="shared" si="24"/>
        <v>262984.87223308138</v>
      </c>
      <c r="D548" s="2">
        <f t="shared" si="25"/>
        <v>33984.872233081376</v>
      </c>
      <c r="E548" s="2">
        <f t="shared" si="26"/>
        <v>0</v>
      </c>
    </row>
    <row r="549" spans="1:5" x14ac:dyDescent="0.25">
      <c r="A549" s="1">
        <v>1635</v>
      </c>
      <c r="B549" s="2">
        <v>210000</v>
      </c>
      <c r="C549" s="2">
        <f t="shared" si="24"/>
        <v>208533.27103543052</v>
      </c>
      <c r="D549" s="2">
        <f t="shared" si="25"/>
        <v>-1466.7289645694837</v>
      </c>
      <c r="E549" s="2">
        <f t="shared" si="26"/>
        <v>0</v>
      </c>
    </row>
    <row r="550" spans="1:5" x14ac:dyDescent="0.25">
      <c r="A550" s="1">
        <v>768</v>
      </c>
      <c r="B550" s="2">
        <v>129500</v>
      </c>
      <c r="C550" s="2">
        <f t="shared" si="24"/>
        <v>122384.47862965803</v>
      </c>
      <c r="D550" s="2">
        <f t="shared" si="25"/>
        <v>-7115.5213703419722</v>
      </c>
      <c r="E550" s="2">
        <f t="shared" si="26"/>
        <v>0</v>
      </c>
    </row>
    <row r="551" spans="1:5" x14ac:dyDescent="0.25">
      <c r="A551" s="1">
        <v>825</v>
      </c>
      <c r="B551" s="2">
        <v>125000</v>
      </c>
      <c r="C551" s="2">
        <f t="shared" si="24"/>
        <v>128048.24006809981</v>
      </c>
      <c r="D551" s="2">
        <f t="shared" si="25"/>
        <v>3048.2400680998107</v>
      </c>
      <c r="E551" s="2">
        <f t="shared" si="26"/>
        <v>0</v>
      </c>
    </row>
    <row r="552" spans="1:5" x14ac:dyDescent="0.25">
      <c r="A552" s="1">
        <v>2094</v>
      </c>
      <c r="B552" s="2">
        <v>263000</v>
      </c>
      <c r="C552" s="2">
        <f t="shared" si="24"/>
        <v>254141.45525025122</v>
      </c>
      <c r="D552" s="2">
        <f t="shared" si="25"/>
        <v>-8858.5447497487767</v>
      </c>
      <c r="E552" s="2">
        <f t="shared" si="26"/>
        <v>0</v>
      </c>
    </row>
    <row r="553" spans="1:5" x14ac:dyDescent="0.25">
      <c r="A553" s="1">
        <v>1069</v>
      </c>
      <c r="B553" s="2">
        <v>140000</v>
      </c>
      <c r="C553" s="2">
        <f t="shared" si="24"/>
        <v>152293.11359406117</v>
      </c>
      <c r="D553" s="2">
        <f t="shared" si="25"/>
        <v>12293.113594061171</v>
      </c>
      <c r="E553" s="2">
        <f t="shared" si="26"/>
        <v>0</v>
      </c>
    </row>
    <row r="554" spans="1:5" x14ac:dyDescent="0.25">
      <c r="A554" s="1">
        <v>928</v>
      </c>
      <c r="B554" s="2">
        <v>112500</v>
      </c>
      <c r="C554" s="2">
        <f t="shared" si="24"/>
        <v>138282.75635159988</v>
      </c>
      <c r="D554" s="2">
        <f t="shared" si="25"/>
        <v>25782.756351599877</v>
      </c>
      <c r="E554" s="2">
        <f t="shared" si="26"/>
        <v>0</v>
      </c>
    </row>
    <row r="555" spans="1:5" x14ac:dyDescent="0.25">
      <c r="A555" s="1">
        <v>1717</v>
      </c>
      <c r="B555" s="2">
        <v>255500</v>
      </c>
      <c r="C555" s="2">
        <f t="shared" si="24"/>
        <v>216681.13836792571</v>
      </c>
      <c r="D555" s="2">
        <f t="shared" si="25"/>
        <v>-38818.861632074288</v>
      </c>
      <c r="E555" s="2">
        <f t="shared" si="26"/>
        <v>0</v>
      </c>
    </row>
    <row r="556" spans="1:5" x14ac:dyDescent="0.25">
      <c r="A556" s="1">
        <v>1126</v>
      </c>
      <c r="B556" s="2">
        <v>108000</v>
      </c>
      <c r="C556" s="2">
        <f t="shared" si="24"/>
        <v>157956.87503250295</v>
      </c>
      <c r="D556" s="2">
        <f t="shared" si="25"/>
        <v>49956.875032502954</v>
      </c>
      <c r="E556" s="2">
        <f t="shared" si="26"/>
        <v>0</v>
      </c>
    </row>
    <row r="557" spans="1:5" x14ac:dyDescent="0.25">
      <c r="A557" s="1">
        <v>2046</v>
      </c>
      <c r="B557" s="2">
        <v>284000</v>
      </c>
      <c r="C557" s="2">
        <f t="shared" si="24"/>
        <v>249371.97193366865</v>
      </c>
      <c r="D557" s="2">
        <f t="shared" si="25"/>
        <v>-34628.028066331346</v>
      </c>
      <c r="E557" s="2">
        <f t="shared" si="26"/>
        <v>0</v>
      </c>
    </row>
    <row r="558" spans="1:5" x14ac:dyDescent="0.25">
      <c r="A558" s="1">
        <v>1048</v>
      </c>
      <c r="B558" s="2">
        <v>113000</v>
      </c>
      <c r="C558" s="2">
        <f t="shared" si="24"/>
        <v>150206.4646430563</v>
      </c>
      <c r="D558" s="2">
        <f t="shared" si="25"/>
        <v>37206.464643056301</v>
      </c>
      <c r="E558" s="2">
        <f t="shared" si="26"/>
        <v>0</v>
      </c>
    </row>
    <row r="559" spans="1:5" x14ac:dyDescent="0.25">
      <c r="A559" s="1">
        <v>1092</v>
      </c>
      <c r="B559" s="2">
        <v>141000</v>
      </c>
      <c r="C559" s="2">
        <f t="shared" si="24"/>
        <v>154578.4910165903</v>
      </c>
      <c r="D559" s="2">
        <f t="shared" si="25"/>
        <v>13578.491016590298</v>
      </c>
      <c r="E559" s="2">
        <f t="shared" si="26"/>
        <v>0</v>
      </c>
    </row>
    <row r="560" spans="1:5" x14ac:dyDescent="0.25">
      <c r="A560" s="1">
        <v>1336</v>
      </c>
      <c r="B560" s="2">
        <v>108000</v>
      </c>
      <c r="C560" s="2">
        <f t="shared" si="24"/>
        <v>178823.36454255166</v>
      </c>
      <c r="D560" s="2">
        <f t="shared" si="25"/>
        <v>70823.364542551659</v>
      </c>
      <c r="E560" s="2">
        <f t="shared" si="26"/>
        <v>0</v>
      </c>
    </row>
    <row r="561" spans="1:5" x14ac:dyDescent="0.25">
      <c r="A561" s="1">
        <v>1446</v>
      </c>
      <c r="B561" s="2">
        <v>175000</v>
      </c>
      <c r="C561" s="2">
        <f t="shared" si="24"/>
        <v>189753.43047638668</v>
      </c>
      <c r="D561" s="2">
        <f t="shared" si="25"/>
        <v>14753.430476386682</v>
      </c>
      <c r="E561" s="2">
        <f t="shared" si="26"/>
        <v>0</v>
      </c>
    </row>
    <row r="562" spans="1:5" x14ac:dyDescent="0.25">
      <c r="A562" s="1">
        <v>1557</v>
      </c>
      <c r="B562" s="2">
        <v>234000</v>
      </c>
      <c r="C562" s="2">
        <f t="shared" si="24"/>
        <v>200782.86064598383</v>
      </c>
      <c r="D562" s="2">
        <f t="shared" si="25"/>
        <v>-33217.139354016166</v>
      </c>
      <c r="E562" s="2">
        <f t="shared" si="26"/>
        <v>0</v>
      </c>
    </row>
    <row r="563" spans="1:5" x14ac:dyDescent="0.25">
      <c r="A563" s="1">
        <v>1392</v>
      </c>
      <c r="B563" s="2">
        <v>121500</v>
      </c>
      <c r="C563" s="2">
        <f t="shared" si="24"/>
        <v>184387.76174523131</v>
      </c>
      <c r="D563" s="2">
        <f t="shared" si="25"/>
        <v>62887.761745231313</v>
      </c>
      <c r="E563" s="2">
        <f t="shared" si="26"/>
        <v>0</v>
      </c>
    </row>
    <row r="564" spans="1:5" x14ac:dyDescent="0.25">
      <c r="A564" s="1">
        <v>1389</v>
      </c>
      <c r="B564" s="2">
        <v>170000</v>
      </c>
      <c r="C564" s="2">
        <f t="shared" si="24"/>
        <v>184089.6690379449</v>
      </c>
      <c r="D564" s="2">
        <f t="shared" si="25"/>
        <v>14089.669037944899</v>
      </c>
      <c r="E564" s="2">
        <f t="shared" si="26"/>
        <v>0</v>
      </c>
    </row>
    <row r="565" spans="1:5" x14ac:dyDescent="0.25">
      <c r="A565" s="1">
        <v>996</v>
      </c>
      <c r="B565" s="2">
        <v>108000</v>
      </c>
      <c r="C565" s="2">
        <f t="shared" si="24"/>
        <v>145039.52438342519</v>
      </c>
      <c r="D565" s="2">
        <f t="shared" si="25"/>
        <v>37039.524383425189</v>
      </c>
      <c r="E565" s="2">
        <f t="shared" si="26"/>
        <v>0</v>
      </c>
    </row>
    <row r="566" spans="1:5" x14ac:dyDescent="0.25">
      <c r="A566" s="1">
        <v>1674</v>
      </c>
      <c r="B566" s="2">
        <v>185000</v>
      </c>
      <c r="C566" s="2">
        <f t="shared" si="24"/>
        <v>212408.47623015384</v>
      </c>
      <c r="D566" s="2">
        <f t="shared" si="25"/>
        <v>27408.476230153843</v>
      </c>
      <c r="E566" s="2">
        <f t="shared" si="26"/>
        <v>0</v>
      </c>
    </row>
    <row r="567" spans="1:5" x14ac:dyDescent="0.25">
      <c r="A567" s="1">
        <v>2295</v>
      </c>
      <c r="B567" s="2">
        <v>268000</v>
      </c>
      <c r="C567" s="2">
        <f t="shared" si="24"/>
        <v>274113.66663844069</v>
      </c>
      <c r="D567" s="2">
        <f t="shared" si="25"/>
        <v>6113.6666384406853</v>
      </c>
      <c r="E567" s="2">
        <f t="shared" si="26"/>
        <v>0</v>
      </c>
    </row>
    <row r="568" spans="1:5" x14ac:dyDescent="0.25">
      <c r="A568" s="1">
        <v>1647</v>
      </c>
      <c r="B568" s="2">
        <v>128000</v>
      </c>
      <c r="C568" s="2">
        <f t="shared" si="24"/>
        <v>209725.64186457614</v>
      </c>
      <c r="D568" s="2">
        <f t="shared" si="25"/>
        <v>81725.641864576144</v>
      </c>
      <c r="E568" s="2">
        <f t="shared" si="26"/>
        <v>0</v>
      </c>
    </row>
    <row r="569" spans="1:5" x14ac:dyDescent="0.25">
      <c r="A569" s="1">
        <v>2504</v>
      </c>
      <c r="B569" s="2">
        <v>325000</v>
      </c>
      <c r="C569" s="2">
        <f t="shared" si="24"/>
        <v>294880.79191272723</v>
      </c>
      <c r="D569" s="2">
        <f t="shared" si="25"/>
        <v>-30119.208087272767</v>
      </c>
      <c r="E569" s="2">
        <f t="shared" si="26"/>
        <v>0</v>
      </c>
    </row>
    <row r="570" spans="1:5" x14ac:dyDescent="0.25">
      <c r="A570" s="1">
        <v>1535</v>
      </c>
      <c r="B570" s="2">
        <v>214000</v>
      </c>
      <c r="C570" s="2">
        <f t="shared" si="24"/>
        <v>198596.84745921683</v>
      </c>
      <c r="D570" s="2">
        <f t="shared" si="25"/>
        <v>-15403.152540783165</v>
      </c>
      <c r="E570" s="2">
        <f t="shared" si="26"/>
        <v>0</v>
      </c>
    </row>
    <row r="571" spans="1:5" x14ac:dyDescent="0.25">
      <c r="A571" s="1">
        <v>2132</v>
      </c>
      <c r="B571" s="2">
        <v>316600</v>
      </c>
      <c r="C571" s="2">
        <f t="shared" si="24"/>
        <v>257917.29620921242</v>
      </c>
      <c r="D571" s="2">
        <f t="shared" si="25"/>
        <v>-58682.703790787578</v>
      </c>
      <c r="E571" s="2">
        <f t="shared" si="26"/>
        <v>0</v>
      </c>
    </row>
    <row r="572" spans="1:5" x14ac:dyDescent="0.25">
      <c r="A572" s="1">
        <v>943</v>
      </c>
      <c r="B572" s="2">
        <v>135960</v>
      </c>
      <c r="C572" s="2">
        <f t="shared" si="24"/>
        <v>139773.21988803195</v>
      </c>
      <c r="D572" s="2">
        <f t="shared" si="25"/>
        <v>3813.2198880319484</v>
      </c>
      <c r="E572" s="2">
        <f t="shared" si="26"/>
        <v>0</v>
      </c>
    </row>
    <row r="573" spans="1:5" x14ac:dyDescent="0.25">
      <c r="A573" s="1">
        <v>1728</v>
      </c>
      <c r="B573" s="2">
        <v>142600</v>
      </c>
      <c r="C573" s="2">
        <f t="shared" si="24"/>
        <v>217774.14496130921</v>
      </c>
      <c r="D573" s="2">
        <f t="shared" si="25"/>
        <v>75174.144961309212</v>
      </c>
      <c r="E573" s="2">
        <f t="shared" si="26"/>
        <v>0</v>
      </c>
    </row>
    <row r="574" spans="1:5" x14ac:dyDescent="0.25">
      <c r="A574" s="1">
        <v>864</v>
      </c>
      <c r="B574" s="2">
        <v>120000</v>
      </c>
      <c r="C574" s="2">
        <f t="shared" si="24"/>
        <v>131923.44526282314</v>
      </c>
      <c r="D574" s="2">
        <f t="shared" si="25"/>
        <v>11923.445262823137</v>
      </c>
      <c r="E574" s="2">
        <f t="shared" si="26"/>
        <v>0</v>
      </c>
    </row>
    <row r="575" spans="1:5" x14ac:dyDescent="0.25">
      <c r="A575" s="1">
        <v>1692</v>
      </c>
      <c r="B575" s="2">
        <v>224500</v>
      </c>
      <c r="C575" s="2">
        <f t="shared" si="24"/>
        <v>214197.0324738723</v>
      </c>
      <c r="D575" s="2">
        <f t="shared" si="25"/>
        <v>-10302.967526127701</v>
      </c>
      <c r="E575" s="2">
        <f t="shared" si="26"/>
        <v>0</v>
      </c>
    </row>
    <row r="576" spans="1:5" x14ac:dyDescent="0.25">
      <c r="A576" s="1">
        <v>1430</v>
      </c>
      <c r="B576" s="2">
        <v>170000</v>
      </c>
      <c r="C576" s="2">
        <f t="shared" si="24"/>
        <v>188163.60270419248</v>
      </c>
      <c r="D576" s="2">
        <f t="shared" si="25"/>
        <v>18163.602704192483</v>
      </c>
      <c r="E576" s="2">
        <f t="shared" si="26"/>
        <v>0</v>
      </c>
    </row>
    <row r="577" spans="1:5" x14ac:dyDescent="0.25">
      <c r="A577" s="1">
        <v>1109</v>
      </c>
      <c r="B577" s="2">
        <v>139000</v>
      </c>
      <c r="C577" s="2">
        <f t="shared" si="24"/>
        <v>156267.68302454663</v>
      </c>
      <c r="D577" s="2">
        <f t="shared" si="25"/>
        <v>17267.683024546626</v>
      </c>
      <c r="E577" s="2">
        <f t="shared" si="26"/>
        <v>0</v>
      </c>
    </row>
    <row r="578" spans="1:5" x14ac:dyDescent="0.25">
      <c r="A578" s="1">
        <v>1216</v>
      </c>
      <c r="B578" s="2">
        <v>118500</v>
      </c>
      <c r="C578" s="2">
        <f t="shared" si="24"/>
        <v>166899.65625109524</v>
      </c>
      <c r="D578" s="2">
        <f t="shared" si="25"/>
        <v>48399.656251095235</v>
      </c>
      <c r="E578" s="2">
        <f t="shared" si="26"/>
        <v>0</v>
      </c>
    </row>
    <row r="579" spans="1:5" x14ac:dyDescent="0.25">
      <c r="A579" s="1">
        <v>1477</v>
      </c>
      <c r="B579" s="2">
        <v>145000</v>
      </c>
      <c r="C579" s="2">
        <f t="shared" si="24"/>
        <v>192833.72178501292</v>
      </c>
      <c r="D579" s="2">
        <f t="shared" si="25"/>
        <v>47833.721785012924</v>
      </c>
      <c r="E579" s="2">
        <f t="shared" si="26"/>
        <v>0</v>
      </c>
    </row>
    <row r="580" spans="1:5" x14ac:dyDescent="0.25">
      <c r="A580" s="1">
        <v>1320</v>
      </c>
      <c r="B580" s="2">
        <v>164500</v>
      </c>
      <c r="C580" s="2">
        <f t="shared" si="24"/>
        <v>177233.53677035746</v>
      </c>
      <c r="D580" s="2">
        <f t="shared" si="25"/>
        <v>12733.536770357459</v>
      </c>
      <c r="E580" s="2">
        <f t="shared" si="26"/>
        <v>0</v>
      </c>
    </row>
    <row r="581" spans="1:5" x14ac:dyDescent="0.25">
      <c r="A581" s="1">
        <v>1392</v>
      </c>
      <c r="B581" s="2">
        <v>146000</v>
      </c>
      <c r="C581" s="2">
        <f t="shared" ref="C581:C644" si="27">$H$4*A581+$H$3</f>
        <v>184387.76174523131</v>
      </c>
      <c r="D581" s="2">
        <f t="shared" ref="D581:D644" si="28">C581-B581</f>
        <v>38387.761745231313</v>
      </c>
      <c r="E581" s="2">
        <f t="shared" ref="E581:E644" si="29">IF(ABS(D581)&gt;$H$5,ABS(D581)-$H$5,0)</f>
        <v>0</v>
      </c>
    </row>
    <row r="582" spans="1:5" x14ac:dyDescent="0.25">
      <c r="A582" s="1">
        <v>1795</v>
      </c>
      <c r="B582" s="2">
        <v>131500</v>
      </c>
      <c r="C582" s="2">
        <f t="shared" si="27"/>
        <v>224431.54875737237</v>
      </c>
      <c r="D582" s="2">
        <f t="shared" si="28"/>
        <v>92931.548757372366</v>
      </c>
      <c r="E582" s="2">
        <f t="shared" si="29"/>
        <v>0</v>
      </c>
    </row>
    <row r="583" spans="1:5" x14ac:dyDescent="0.25">
      <c r="A583" s="1">
        <v>1429</v>
      </c>
      <c r="B583" s="2">
        <v>181900</v>
      </c>
      <c r="C583" s="2">
        <f t="shared" si="27"/>
        <v>188064.23846843035</v>
      </c>
      <c r="D583" s="2">
        <f t="shared" si="28"/>
        <v>6164.2384684303543</v>
      </c>
      <c r="E583" s="2">
        <f t="shared" si="29"/>
        <v>0</v>
      </c>
    </row>
    <row r="584" spans="1:5" x14ac:dyDescent="0.25">
      <c r="A584" s="1">
        <v>2042</v>
      </c>
      <c r="B584" s="2">
        <v>253293</v>
      </c>
      <c r="C584" s="2">
        <f t="shared" si="27"/>
        <v>248974.51499062011</v>
      </c>
      <c r="D584" s="2">
        <f t="shared" si="28"/>
        <v>-4318.4850093798887</v>
      </c>
      <c r="E584" s="2">
        <f t="shared" si="29"/>
        <v>0</v>
      </c>
    </row>
    <row r="585" spans="1:5" x14ac:dyDescent="0.25">
      <c r="A585" s="1">
        <v>816</v>
      </c>
      <c r="B585" s="2">
        <v>118500</v>
      </c>
      <c r="C585" s="2">
        <f t="shared" si="27"/>
        <v>127153.9619462406</v>
      </c>
      <c r="D585" s="2">
        <f t="shared" si="28"/>
        <v>8653.9619462405972</v>
      </c>
      <c r="E585" s="2">
        <f t="shared" si="29"/>
        <v>0</v>
      </c>
    </row>
    <row r="586" spans="1:5" x14ac:dyDescent="0.25">
      <c r="A586" s="1">
        <v>2775</v>
      </c>
      <c r="B586" s="2">
        <v>325000</v>
      </c>
      <c r="C586" s="2">
        <f t="shared" si="27"/>
        <v>321808.49980426626</v>
      </c>
      <c r="D586" s="2">
        <f t="shared" si="28"/>
        <v>-3191.5001957337372</v>
      </c>
      <c r="E586" s="2">
        <f t="shared" si="29"/>
        <v>0</v>
      </c>
    </row>
    <row r="587" spans="1:5" x14ac:dyDescent="0.25">
      <c r="A587" s="1">
        <v>1573</v>
      </c>
      <c r="B587" s="2">
        <v>133000</v>
      </c>
      <c r="C587" s="2">
        <f t="shared" si="27"/>
        <v>202372.68841817803</v>
      </c>
      <c r="D587" s="2">
        <f t="shared" si="28"/>
        <v>69372.688418178033</v>
      </c>
      <c r="E587" s="2">
        <f t="shared" si="29"/>
        <v>0</v>
      </c>
    </row>
    <row r="588" spans="1:5" x14ac:dyDescent="0.25">
      <c r="A588" s="1">
        <v>2028</v>
      </c>
      <c r="B588" s="2">
        <v>369900</v>
      </c>
      <c r="C588" s="2">
        <f t="shared" si="27"/>
        <v>247583.4156899502</v>
      </c>
      <c r="D588" s="2">
        <f t="shared" si="28"/>
        <v>-122316.5843100498</v>
      </c>
      <c r="E588" s="2">
        <f t="shared" si="29"/>
        <v>22316.584310049802</v>
      </c>
    </row>
    <row r="589" spans="1:5" x14ac:dyDescent="0.25">
      <c r="A589" s="1">
        <v>838</v>
      </c>
      <c r="B589" s="2">
        <v>130000</v>
      </c>
      <c r="C589" s="2">
        <f t="shared" si="27"/>
        <v>129339.9751330076</v>
      </c>
      <c r="D589" s="2">
        <f t="shared" si="28"/>
        <v>-660.02486699240399</v>
      </c>
      <c r="E589" s="2">
        <f t="shared" si="29"/>
        <v>0</v>
      </c>
    </row>
    <row r="590" spans="1:5" x14ac:dyDescent="0.25">
      <c r="A590" s="1">
        <v>860</v>
      </c>
      <c r="B590" s="2">
        <v>137000</v>
      </c>
      <c r="C590" s="2">
        <f t="shared" si="27"/>
        <v>131525.98831977459</v>
      </c>
      <c r="D590" s="2">
        <f t="shared" si="28"/>
        <v>-5474.0116802254051</v>
      </c>
      <c r="E590" s="2">
        <f t="shared" si="29"/>
        <v>0</v>
      </c>
    </row>
    <row r="591" spans="1:5" x14ac:dyDescent="0.25">
      <c r="A591" s="1">
        <v>1473</v>
      </c>
      <c r="B591" s="2">
        <v>143000</v>
      </c>
      <c r="C591" s="2">
        <f t="shared" si="27"/>
        <v>192436.26484196438</v>
      </c>
      <c r="D591" s="2">
        <f t="shared" si="28"/>
        <v>49436.264841964381</v>
      </c>
      <c r="E591" s="2">
        <f t="shared" si="29"/>
        <v>0</v>
      </c>
    </row>
    <row r="592" spans="1:5" x14ac:dyDescent="0.25">
      <c r="A592" s="1">
        <v>935</v>
      </c>
      <c r="B592" s="2">
        <v>79500</v>
      </c>
      <c r="C592" s="2">
        <f t="shared" si="27"/>
        <v>138978.30600193483</v>
      </c>
      <c r="D592" s="2">
        <f t="shared" si="28"/>
        <v>59478.306001934834</v>
      </c>
      <c r="E592" s="2">
        <f t="shared" si="29"/>
        <v>0</v>
      </c>
    </row>
    <row r="593" spans="1:5" x14ac:dyDescent="0.25">
      <c r="A593" s="1">
        <v>1582</v>
      </c>
      <c r="B593" s="2">
        <v>185900</v>
      </c>
      <c r="C593" s="2">
        <f t="shared" si="27"/>
        <v>203266.96654003728</v>
      </c>
      <c r="D593" s="2">
        <f t="shared" si="28"/>
        <v>17366.966540037276</v>
      </c>
      <c r="E593" s="2">
        <f t="shared" si="29"/>
        <v>0</v>
      </c>
    </row>
    <row r="594" spans="1:5" x14ac:dyDescent="0.25">
      <c r="A594" s="1">
        <v>2296</v>
      </c>
      <c r="B594" s="2">
        <v>451950</v>
      </c>
      <c r="C594" s="2">
        <f t="shared" si="27"/>
        <v>274213.03087420278</v>
      </c>
      <c r="D594" s="2">
        <f t="shared" si="28"/>
        <v>-177736.96912579722</v>
      </c>
      <c r="E594" s="2">
        <f t="shared" si="29"/>
        <v>77736.969125797215</v>
      </c>
    </row>
    <row r="595" spans="1:5" x14ac:dyDescent="0.25">
      <c r="A595" s="1">
        <v>816</v>
      </c>
      <c r="B595" s="2">
        <v>138000</v>
      </c>
      <c r="C595" s="2">
        <f t="shared" si="27"/>
        <v>127153.9619462406</v>
      </c>
      <c r="D595" s="2">
        <f t="shared" si="28"/>
        <v>-10846.038053759403</v>
      </c>
      <c r="E595" s="2">
        <f t="shared" si="29"/>
        <v>0</v>
      </c>
    </row>
    <row r="596" spans="1:5" x14ac:dyDescent="0.25">
      <c r="A596" s="1">
        <v>848</v>
      </c>
      <c r="B596" s="2">
        <v>140000</v>
      </c>
      <c r="C596" s="2">
        <f t="shared" si="27"/>
        <v>130333.61749062897</v>
      </c>
      <c r="D596" s="2">
        <f t="shared" si="28"/>
        <v>-9666.3825093710329</v>
      </c>
      <c r="E596" s="2">
        <f t="shared" si="29"/>
        <v>0</v>
      </c>
    </row>
    <row r="597" spans="1:5" x14ac:dyDescent="0.25">
      <c r="A597" s="1">
        <v>924</v>
      </c>
      <c r="B597" s="2">
        <v>110000</v>
      </c>
      <c r="C597" s="2">
        <f t="shared" si="27"/>
        <v>137885.29940855133</v>
      </c>
      <c r="D597" s="2">
        <f t="shared" si="28"/>
        <v>27885.299408551335</v>
      </c>
      <c r="E597" s="2">
        <f t="shared" si="29"/>
        <v>0</v>
      </c>
    </row>
    <row r="598" spans="1:5" x14ac:dyDescent="0.25">
      <c r="A598" s="1">
        <v>1826</v>
      </c>
      <c r="B598" s="2">
        <v>319000</v>
      </c>
      <c r="C598" s="2">
        <f t="shared" si="27"/>
        <v>227511.84006599861</v>
      </c>
      <c r="D598" s="2">
        <f t="shared" si="28"/>
        <v>-91488.159934001393</v>
      </c>
      <c r="E598" s="2">
        <f t="shared" si="29"/>
        <v>0</v>
      </c>
    </row>
    <row r="599" spans="1:5" x14ac:dyDescent="0.25">
      <c r="A599" s="1">
        <v>1368</v>
      </c>
      <c r="B599" s="2">
        <v>114504</v>
      </c>
      <c r="C599" s="2">
        <f t="shared" si="27"/>
        <v>182003.02008694003</v>
      </c>
      <c r="D599" s="2">
        <f t="shared" si="28"/>
        <v>67499.020086940029</v>
      </c>
      <c r="E599" s="2">
        <f t="shared" si="29"/>
        <v>0</v>
      </c>
    </row>
    <row r="600" spans="1:5" x14ac:dyDescent="0.25">
      <c r="A600" s="1">
        <v>1402</v>
      </c>
      <c r="B600" s="2">
        <v>194201</v>
      </c>
      <c r="C600" s="2">
        <f t="shared" si="27"/>
        <v>185381.40410285266</v>
      </c>
      <c r="D600" s="2">
        <f t="shared" si="28"/>
        <v>-8819.5958971473447</v>
      </c>
      <c r="E600" s="2">
        <f t="shared" si="29"/>
        <v>0</v>
      </c>
    </row>
    <row r="601" spans="1:5" x14ac:dyDescent="0.25">
      <c r="A601" s="1">
        <v>1647</v>
      </c>
      <c r="B601" s="2">
        <v>217500</v>
      </c>
      <c r="C601" s="2">
        <f t="shared" si="27"/>
        <v>209725.64186457614</v>
      </c>
      <c r="D601" s="2">
        <f t="shared" si="28"/>
        <v>-7774.3581354238559</v>
      </c>
      <c r="E601" s="2">
        <f t="shared" si="29"/>
        <v>0</v>
      </c>
    </row>
    <row r="602" spans="1:5" x14ac:dyDescent="0.25">
      <c r="A602" s="1">
        <v>1556</v>
      </c>
      <c r="B602" s="2">
        <v>151000</v>
      </c>
      <c r="C602" s="2">
        <f t="shared" si="27"/>
        <v>200683.49641022171</v>
      </c>
      <c r="D602" s="2">
        <f t="shared" si="28"/>
        <v>49683.496410221705</v>
      </c>
      <c r="E602" s="2">
        <f t="shared" si="29"/>
        <v>0</v>
      </c>
    </row>
    <row r="603" spans="1:5" x14ac:dyDescent="0.25">
      <c r="A603" s="1">
        <v>1904</v>
      </c>
      <c r="B603" s="2">
        <v>275000</v>
      </c>
      <c r="C603" s="2">
        <f t="shared" si="27"/>
        <v>235262.25045544526</v>
      </c>
      <c r="D603" s="2">
        <f t="shared" si="28"/>
        <v>-39737.749544554739</v>
      </c>
      <c r="E603" s="2">
        <f t="shared" si="29"/>
        <v>0</v>
      </c>
    </row>
    <row r="604" spans="1:5" x14ac:dyDescent="0.25">
      <c r="A604" s="1">
        <v>1375</v>
      </c>
      <c r="B604" s="2">
        <v>141000</v>
      </c>
      <c r="C604" s="2">
        <f t="shared" si="27"/>
        <v>182698.56973727499</v>
      </c>
      <c r="D604" s="2">
        <f t="shared" si="28"/>
        <v>41698.569737274986</v>
      </c>
      <c r="E604" s="2">
        <f t="shared" si="29"/>
        <v>0</v>
      </c>
    </row>
    <row r="605" spans="1:5" x14ac:dyDescent="0.25">
      <c r="A605" s="1">
        <v>1915</v>
      </c>
      <c r="B605" s="2">
        <v>220000</v>
      </c>
      <c r="C605" s="2">
        <f t="shared" si="27"/>
        <v>236355.25704882876</v>
      </c>
      <c r="D605" s="2">
        <f t="shared" si="28"/>
        <v>16355.25704882876</v>
      </c>
      <c r="E605" s="2">
        <f t="shared" si="29"/>
        <v>0</v>
      </c>
    </row>
    <row r="606" spans="1:5" x14ac:dyDescent="0.25">
      <c r="A606" s="1">
        <v>1200</v>
      </c>
      <c r="B606" s="2">
        <v>151000</v>
      </c>
      <c r="C606" s="2">
        <f t="shared" si="27"/>
        <v>165309.82847890106</v>
      </c>
      <c r="D606" s="2">
        <f t="shared" si="28"/>
        <v>14309.828478901065</v>
      </c>
      <c r="E606" s="2">
        <f t="shared" si="29"/>
        <v>0</v>
      </c>
    </row>
    <row r="607" spans="1:5" x14ac:dyDescent="0.25">
      <c r="A607" s="1">
        <v>1494</v>
      </c>
      <c r="B607" s="2">
        <v>221000</v>
      </c>
      <c r="C607" s="2">
        <f t="shared" si="27"/>
        <v>194522.91379296925</v>
      </c>
      <c r="D607" s="2">
        <f t="shared" si="28"/>
        <v>-26477.086207030748</v>
      </c>
      <c r="E607" s="2">
        <f t="shared" si="29"/>
        <v>0</v>
      </c>
    </row>
    <row r="608" spans="1:5" x14ac:dyDescent="0.25">
      <c r="A608" s="1">
        <v>1986</v>
      </c>
      <c r="B608" s="2">
        <v>205000</v>
      </c>
      <c r="C608" s="2">
        <f t="shared" si="27"/>
        <v>243410.11778794046</v>
      </c>
      <c r="D608" s="2">
        <f t="shared" si="28"/>
        <v>38410.117787940457</v>
      </c>
      <c r="E608" s="2">
        <f t="shared" si="29"/>
        <v>0</v>
      </c>
    </row>
    <row r="609" spans="1:5" x14ac:dyDescent="0.25">
      <c r="A609" s="1">
        <v>1040</v>
      </c>
      <c r="B609" s="2">
        <v>152000</v>
      </c>
      <c r="C609" s="2">
        <f t="shared" si="27"/>
        <v>149411.55075695919</v>
      </c>
      <c r="D609" s="2">
        <f t="shared" si="28"/>
        <v>-2588.4492430408136</v>
      </c>
      <c r="E609" s="2">
        <f t="shared" si="29"/>
        <v>0</v>
      </c>
    </row>
    <row r="610" spans="1:5" x14ac:dyDescent="0.25">
      <c r="A610" s="1">
        <v>2008</v>
      </c>
      <c r="B610" s="2">
        <v>225000</v>
      </c>
      <c r="C610" s="2">
        <f t="shared" si="27"/>
        <v>245596.13097470748</v>
      </c>
      <c r="D610" s="2">
        <f t="shared" si="28"/>
        <v>20596.130974707485</v>
      </c>
      <c r="E610" s="2">
        <f t="shared" si="29"/>
        <v>0</v>
      </c>
    </row>
    <row r="611" spans="1:5" x14ac:dyDescent="0.25">
      <c r="A611" s="1">
        <v>3194</v>
      </c>
      <c r="B611" s="2">
        <v>359100</v>
      </c>
      <c r="C611" s="2">
        <f t="shared" si="27"/>
        <v>363442.11458860151</v>
      </c>
      <c r="D611" s="2">
        <f t="shared" si="28"/>
        <v>4342.1145886015147</v>
      </c>
      <c r="E611" s="2">
        <f t="shared" si="29"/>
        <v>0</v>
      </c>
    </row>
    <row r="612" spans="1:5" x14ac:dyDescent="0.25">
      <c r="A612" s="1">
        <v>1029</v>
      </c>
      <c r="B612" s="2">
        <v>118500</v>
      </c>
      <c r="C612" s="2">
        <f t="shared" si="27"/>
        <v>148318.54416357569</v>
      </c>
      <c r="D612" s="2">
        <f t="shared" si="28"/>
        <v>29818.544163575687</v>
      </c>
      <c r="E612" s="2">
        <f t="shared" si="29"/>
        <v>0</v>
      </c>
    </row>
    <row r="613" spans="1:5" x14ac:dyDescent="0.25">
      <c r="A613" s="1">
        <v>2153</v>
      </c>
      <c r="B613" s="2">
        <v>313000</v>
      </c>
      <c r="C613" s="2">
        <f t="shared" si="27"/>
        <v>260003.94516021729</v>
      </c>
      <c r="D613" s="2">
        <f t="shared" si="28"/>
        <v>-52996.054839782708</v>
      </c>
      <c r="E613" s="2">
        <f t="shared" si="29"/>
        <v>0</v>
      </c>
    </row>
    <row r="614" spans="1:5" x14ac:dyDescent="0.25">
      <c r="A614" s="1">
        <v>1032</v>
      </c>
      <c r="B614" s="2">
        <v>148000</v>
      </c>
      <c r="C614" s="2">
        <f t="shared" si="27"/>
        <v>148616.6368708621</v>
      </c>
      <c r="D614" s="2">
        <f t="shared" si="28"/>
        <v>616.6368708621012</v>
      </c>
      <c r="E614" s="2">
        <f t="shared" si="29"/>
        <v>0</v>
      </c>
    </row>
    <row r="615" spans="1:5" x14ac:dyDescent="0.25">
      <c r="A615" s="1">
        <v>1872</v>
      </c>
      <c r="B615" s="2">
        <v>261500</v>
      </c>
      <c r="C615" s="2">
        <f t="shared" si="27"/>
        <v>232082.59491105689</v>
      </c>
      <c r="D615" s="2">
        <f t="shared" si="28"/>
        <v>-29417.405088943109</v>
      </c>
      <c r="E615" s="2">
        <f t="shared" si="29"/>
        <v>0</v>
      </c>
    </row>
    <row r="616" spans="1:5" x14ac:dyDescent="0.25">
      <c r="A616" s="1">
        <v>1120</v>
      </c>
      <c r="B616" s="2">
        <v>147000</v>
      </c>
      <c r="C616" s="2">
        <f t="shared" si="27"/>
        <v>157360.68961793013</v>
      </c>
      <c r="D616" s="2">
        <f t="shared" si="28"/>
        <v>10360.689617930126</v>
      </c>
      <c r="E616" s="2">
        <f t="shared" si="29"/>
        <v>0</v>
      </c>
    </row>
    <row r="617" spans="1:5" x14ac:dyDescent="0.25">
      <c r="A617" s="1">
        <v>630</v>
      </c>
      <c r="B617" s="2">
        <v>75500</v>
      </c>
      <c r="C617" s="2">
        <f t="shared" si="27"/>
        <v>108672.21409448318</v>
      </c>
      <c r="D617" s="2">
        <f t="shared" si="28"/>
        <v>33172.214094483177</v>
      </c>
      <c r="E617" s="2">
        <f t="shared" si="29"/>
        <v>0</v>
      </c>
    </row>
    <row r="618" spans="1:5" x14ac:dyDescent="0.25">
      <c r="A618" s="1">
        <v>1054</v>
      </c>
      <c r="B618" s="2">
        <v>137500</v>
      </c>
      <c r="C618" s="2">
        <f t="shared" si="27"/>
        <v>150802.6500576291</v>
      </c>
      <c r="D618" s="2">
        <f t="shared" si="28"/>
        <v>13302.6500576291</v>
      </c>
      <c r="E618" s="2">
        <f t="shared" si="29"/>
        <v>0</v>
      </c>
    </row>
    <row r="619" spans="1:5" x14ac:dyDescent="0.25">
      <c r="A619" s="1">
        <v>1509</v>
      </c>
      <c r="B619" s="2">
        <v>183200</v>
      </c>
      <c r="C619" s="2">
        <f t="shared" si="27"/>
        <v>196013.37732940129</v>
      </c>
      <c r="D619" s="2">
        <f t="shared" si="28"/>
        <v>12813.377329401294</v>
      </c>
      <c r="E619" s="2">
        <f t="shared" si="29"/>
        <v>0</v>
      </c>
    </row>
    <row r="620" spans="1:5" x14ac:dyDescent="0.25">
      <c r="A620" s="1">
        <v>832</v>
      </c>
      <c r="B620" s="2">
        <v>105500</v>
      </c>
      <c r="C620" s="2">
        <f t="shared" si="27"/>
        <v>128743.78971843477</v>
      </c>
      <c r="D620" s="2">
        <f t="shared" si="28"/>
        <v>23243.789718434768</v>
      </c>
      <c r="E620" s="2">
        <f t="shared" si="29"/>
        <v>0</v>
      </c>
    </row>
    <row r="621" spans="1:5" x14ac:dyDescent="0.25">
      <c r="A621" s="1">
        <v>1828</v>
      </c>
      <c r="B621" s="2">
        <v>314813</v>
      </c>
      <c r="C621" s="2">
        <f t="shared" si="27"/>
        <v>227710.56853752286</v>
      </c>
      <c r="D621" s="2">
        <f t="shared" si="28"/>
        <v>-87102.431462477136</v>
      </c>
      <c r="E621" s="2">
        <f t="shared" si="29"/>
        <v>0</v>
      </c>
    </row>
    <row r="622" spans="1:5" x14ac:dyDescent="0.25">
      <c r="A622" s="1">
        <v>2262</v>
      </c>
      <c r="B622" s="2">
        <v>305000</v>
      </c>
      <c r="C622" s="2">
        <f t="shared" si="27"/>
        <v>270834.64685829019</v>
      </c>
      <c r="D622" s="2">
        <f t="shared" si="28"/>
        <v>-34165.353141709813</v>
      </c>
      <c r="E622" s="2">
        <f t="shared" si="29"/>
        <v>0</v>
      </c>
    </row>
    <row r="623" spans="1:5" x14ac:dyDescent="0.25">
      <c r="A623" s="1">
        <v>864</v>
      </c>
      <c r="B623" s="2">
        <v>67000</v>
      </c>
      <c r="C623" s="2">
        <f t="shared" si="27"/>
        <v>131923.44526282314</v>
      </c>
      <c r="D623" s="2">
        <f t="shared" si="28"/>
        <v>64923.445262823137</v>
      </c>
      <c r="E623" s="2">
        <f t="shared" si="29"/>
        <v>0</v>
      </c>
    </row>
    <row r="624" spans="1:5" x14ac:dyDescent="0.25">
      <c r="A624" s="1">
        <v>2614</v>
      </c>
      <c r="B624" s="2">
        <v>240000</v>
      </c>
      <c r="C624" s="2">
        <f t="shared" si="27"/>
        <v>305810.85784656228</v>
      </c>
      <c r="D624" s="2">
        <f t="shared" si="28"/>
        <v>65810.857846562285</v>
      </c>
      <c r="E624" s="2">
        <f t="shared" si="29"/>
        <v>0</v>
      </c>
    </row>
    <row r="625" spans="1:5" x14ac:dyDescent="0.25">
      <c r="A625" s="1">
        <v>980</v>
      </c>
      <c r="B625" s="2">
        <v>135000</v>
      </c>
      <c r="C625" s="2">
        <f t="shared" si="27"/>
        <v>143449.69661123099</v>
      </c>
      <c r="D625" s="2">
        <f t="shared" si="28"/>
        <v>8449.6966112309892</v>
      </c>
      <c r="E625" s="2">
        <f t="shared" si="29"/>
        <v>0</v>
      </c>
    </row>
    <row r="626" spans="1:5" x14ac:dyDescent="0.25">
      <c r="A626" s="1">
        <v>1512</v>
      </c>
      <c r="B626" s="2">
        <v>168500</v>
      </c>
      <c r="C626" s="2">
        <f t="shared" si="27"/>
        <v>196311.47003668771</v>
      </c>
      <c r="D626" s="2">
        <f t="shared" si="28"/>
        <v>27811.470036687708</v>
      </c>
      <c r="E626" s="2">
        <f t="shared" si="29"/>
        <v>0</v>
      </c>
    </row>
    <row r="627" spans="1:5" x14ac:dyDescent="0.25">
      <c r="A627" s="1">
        <v>1790</v>
      </c>
      <c r="B627" s="2">
        <v>165150</v>
      </c>
      <c r="C627" s="2">
        <f t="shared" si="27"/>
        <v>223934.72757856169</v>
      </c>
      <c r="D627" s="2">
        <f t="shared" si="28"/>
        <v>58784.727578561695</v>
      </c>
      <c r="E627" s="2">
        <f t="shared" si="29"/>
        <v>0</v>
      </c>
    </row>
    <row r="628" spans="1:5" x14ac:dyDescent="0.25">
      <c r="A628" s="1">
        <v>1116</v>
      </c>
      <c r="B628" s="2">
        <v>160000</v>
      </c>
      <c r="C628" s="2">
        <f t="shared" si="27"/>
        <v>156963.23267488158</v>
      </c>
      <c r="D628" s="2">
        <f t="shared" si="28"/>
        <v>-3036.7673251184169</v>
      </c>
      <c r="E628" s="2">
        <f t="shared" si="29"/>
        <v>0</v>
      </c>
    </row>
    <row r="629" spans="1:5" x14ac:dyDescent="0.25">
      <c r="A629" s="1">
        <v>1422</v>
      </c>
      <c r="B629" s="2">
        <v>139900</v>
      </c>
      <c r="C629" s="2">
        <f t="shared" si="27"/>
        <v>187368.6888180954</v>
      </c>
      <c r="D629" s="2">
        <f t="shared" si="28"/>
        <v>47468.688818095397</v>
      </c>
      <c r="E629" s="2">
        <f t="shared" si="29"/>
        <v>0</v>
      </c>
    </row>
    <row r="630" spans="1:5" x14ac:dyDescent="0.25">
      <c r="A630" s="1">
        <v>1520</v>
      </c>
      <c r="B630" s="2">
        <v>153000</v>
      </c>
      <c r="C630" s="2">
        <f t="shared" si="27"/>
        <v>197106.38392278479</v>
      </c>
      <c r="D630" s="2">
        <f t="shared" si="28"/>
        <v>44106.383922784793</v>
      </c>
      <c r="E630" s="2">
        <f t="shared" si="29"/>
        <v>0</v>
      </c>
    </row>
    <row r="631" spans="1:5" x14ac:dyDescent="0.25">
      <c r="A631" s="1">
        <v>2080</v>
      </c>
      <c r="B631" s="2">
        <v>135000</v>
      </c>
      <c r="C631" s="2">
        <f t="shared" si="27"/>
        <v>252750.35594958131</v>
      </c>
      <c r="D631" s="2">
        <f t="shared" si="28"/>
        <v>117750.35594958131</v>
      </c>
      <c r="E631" s="2">
        <f t="shared" si="29"/>
        <v>17750.35594958131</v>
      </c>
    </row>
    <row r="632" spans="1:5" x14ac:dyDescent="0.25">
      <c r="A632" s="1">
        <v>1350</v>
      </c>
      <c r="B632" s="2">
        <v>168500</v>
      </c>
      <c r="C632" s="2">
        <f t="shared" si="27"/>
        <v>180214.46384322157</v>
      </c>
      <c r="D632" s="2">
        <f t="shared" si="28"/>
        <v>11714.463843221572</v>
      </c>
      <c r="E632" s="2">
        <f t="shared" si="29"/>
        <v>0</v>
      </c>
    </row>
    <row r="633" spans="1:5" x14ac:dyDescent="0.25">
      <c r="A633" s="1">
        <v>1750</v>
      </c>
      <c r="B633" s="2">
        <v>124000</v>
      </c>
      <c r="C633" s="2">
        <f t="shared" si="27"/>
        <v>219960.15814807621</v>
      </c>
      <c r="D633" s="2">
        <f t="shared" si="28"/>
        <v>95960.158148076211</v>
      </c>
      <c r="E633" s="2">
        <f t="shared" si="29"/>
        <v>0</v>
      </c>
    </row>
    <row r="634" spans="1:5" x14ac:dyDescent="0.25">
      <c r="A634" s="1">
        <v>1554</v>
      </c>
      <c r="B634" s="2">
        <v>209500</v>
      </c>
      <c r="C634" s="2">
        <f t="shared" si="27"/>
        <v>200484.76793869745</v>
      </c>
      <c r="D634" s="2">
        <f t="shared" si="28"/>
        <v>-9015.2320613025513</v>
      </c>
      <c r="E634" s="2">
        <f t="shared" si="29"/>
        <v>0</v>
      </c>
    </row>
    <row r="635" spans="1:5" x14ac:dyDescent="0.25">
      <c r="A635" s="1">
        <v>1411</v>
      </c>
      <c r="B635" s="2">
        <v>82500</v>
      </c>
      <c r="C635" s="2">
        <f t="shared" si="27"/>
        <v>186275.6822247119</v>
      </c>
      <c r="D635" s="2">
        <f t="shared" si="28"/>
        <v>103775.6822247119</v>
      </c>
      <c r="E635" s="2">
        <f t="shared" si="29"/>
        <v>3775.682224711898</v>
      </c>
    </row>
    <row r="636" spans="1:5" x14ac:dyDescent="0.25">
      <c r="A636" s="1">
        <v>1056</v>
      </c>
      <c r="B636" s="2">
        <v>139400</v>
      </c>
      <c r="C636" s="2">
        <f t="shared" si="27"/>
        <v>151001.37852915339</v>
      </c>
      <c r="D636" s="2">
        <f t="shared" si="28"/>
        <v>11601.378529153386</v>
      </c>
      <c r="E636" s="2">
        <f t="shared" si="29"/>
        <v>0</v>
      </c>
    </row>
    <row r="637" spans="1:5" x14ac:dyDescent="0.25">
      <c r="A637" s="1">
        <v>1056</v>
      </c>
      <c r="B637" s="2">
        <v>144000</v>
      </c>
      <c r="C637" s="2">
        <f t="shared" si="27"/>
        <v>151001.37852915339</v>
      </c>
      <c r="D637" s="2">
        <f t="shared" si="28"/>
        <v>7001.3785291533859</v>
      </c>
      <c r="E637" s="2">
        <f t="shared" si="29"/>
        <v>0</v>
      </c>
    </row>
    <row r="638" spans="1:5" x14ac:dyDescent="0.25">
      <c r="A638" s="1">
        <v>3395</v>
      </c>
      <c r="B638" s="2">
        <v>200000</v>
      </c>
      <c r="C638" s="2">
        <f t="shared" si="27"/>
        <v>383414.32597679098</v>
      </c>
      <c r="D638" s="2">
        <f t="shared" si="28"/>
        <v>183414.32597679098</v>
      </c>
      <c r="E638" s="2">
        <f t="shared" si="29"/>
        <v>83414.325976790977</v>
      </c>
    </row>
    <row r="639" spans="1:5" x14ac:dyDescent="0.25">
      <c r="A639" s="1">
        <v>800</v>
      </c>
      <c r="B639" s="2">
        <v>60000</v>
      </c>
      <c r="C639" s="2">
        <f t="shared" si="27"/>
        <v>125564.1341740464</v>
      </c>
      <c r="D639" s="2">
        <f t="shared" si="28"/>
        <v>65564.134174046398</v>
      </c>
      <c r="E639" s="2">
        <f t="shared" si="29"/>
        <v>0</v>
      </c>
    </row>
    <row r="640" spans="1:5" x14ac:dyDescent="0.25">
      <c r="A640" s="1">
        <v>1387</v>
      </c>
      <c r="B640" s="2">
        <v>93000</v>
      </c>
      <c r="C640" s="2">
        <f t="shared" si="27"/>
        <v>183890.94056642061</v>
      </c>
      <c r="D640" s="2">
        <f t="shared" si="28"/>
        <v>90890.940566420613</v>
      </c>
      <c r="E640" s="2">
        <f t="shared" si="29"/>
        <v>0</v>
      </c>
    </row>
    <row r="641" spans="1:5" x14ac:dyDescent="0.25">
      <c r="A641" s="1">
        <v>796</v>
      </c>
      <c r="B641" s="2">
        <v>85000</v>
      </c>
      <c r="C641" s="2">
        <f t="shared" si="27"/>
        <v>125166.67723099786</v>
      </c>
      <c r="D641" s="2">
        <f t="shared" si="28"/>
        <v>40166.677230997855</v>
      </c>
      <c r="E641" s="2">
        <f t="shared" si="29"/>
        <v>0</v>
      </c>
    </row>
    <row r="642" spans="1:5" x14ac:dyDescent="0.25">
      <c r="A642" s="1">
        <v>1567</v>
      </c>
      <c r="B642" s="2">
        <v>264561</v>
      </c>
      <c r="C642" s="2">
        <f t="shared" si="27"/>
        <v>201776.5030036052</v>
      </c>
      <c r="D642" s="2">
        <f t="shared" si="28"/>
        <v>-62784.496996394795</v>
      </c>
      <c r="E642" s="2">
        <f t="shared" si="29"/>
        <v>0</v>
      </c>
    </row>
    <row r="643" spans="1:5" x14ac:dyDescent="0.25">
      <c r="A643" s="1">
        <v>1518</v>
      </c>
      <c r="B643" s="2">
        <v>274000</v>
      </c>
      <c r="C643" s="2">
        <f t="shared" si="27"/>
        <v>196907.65545126051</v>
      </c>
      <c r="D643" s="2">
        <f t="shared" si="28"/>
        <v>-77092.344548739493</v>
      </c>
      <c r="E643" s="2">
        <f t="shared" si="29"/>
        <v>0</v>
      </c>
    </row>
    <row r="644" spans="1:5" x14ac:dyDescent="0.25">
      <c r="A644" s="1">
        <v>1929</v>
      </c>
      <c r="B644" s="2">
        <v>226000</v>
      </c>
      <c r="C644" s="2">
        <f t="shared" si="27"/>
        <v>237746.35634949867</v>
      </c>
      <c r="D644" s="2">
        <f t="shared" si="28"/>
        <v>11746.356349498674</v>
      </c>
      <c r="E644" s="2">
        <f t="shared" si="29"/>
        <v>0</v>
      </c>
    </row>
    <row r="645" spans="1:5" x14ac:dyDescent="0.25">
      <c r="A645" s="1">
        <v>2704</v>
      </c>
      <c r="B645" s="2">
        <v>345000</v>
      </c>
      <c r="C645" s="2">
        <f t="shared" ref="C645:C708" si="30">$H$4*A645+$H$3</f>
        <v>314753.63906515454</v>
      </c>
      <c r="D645" s="2">
        <f t="shared" ref="D645:D708" si="31">C645-B645</f>
        <v>-30246.360934845463</v>
      </c>
      <c r="E645" s="2">
        <f t="shared" ref="E645:E708" si="32">IF(ABS(D645)&gt;$H$5,ABS(D645)-$H$5,0)</f>
        <v>0</v>
      </c>
    </row>
    <row r="646" spans="1:5" x14ac:dyDescent="0.25">
      <c r="A646" s="1">
        <v>1620</v>
      </c>
      <c r="B646" s="2">
        <v>152000</v>
      </c>
      <c r="C646" s="2">
        <f t="shared" si="30"/>
        <v>207042.80749899845</v>
      </c>
      <c r="D646" s="2">
        <f t="shared" si="31"/>
        <v>55042.807498998445</v>
      </c>
      <c r="E646" s="2">
        <f t="shared" si="32"/>
        <v>0</v>
      </c>
    </row>
    <row r="647" spans="1:5" x14ac:dyDescent="0.25">
      <c r="A647" s="1">
        <v>1766</v>
      </c>
      <c r="B647" s="2">
        <v>370878</v>
      </c>
      <c r="C647" s="2">
        <f t="shared" si="30"/>
        <v>221549.98592027041</v>
      </c>
      <c r="D647" s="2">
        <f t="shared" si="31"/>
        <v>-149328.01407972959</v>
      </c>
      <c r="E647" s="2">
        <f t="shared" si="32"/>
        <v>49328.01407972959</v>
      </c>
    </row>
    <row r="648" spans="1:5" x14ac:dyDescent="0.25">
      <c r="A648" s="1">
        <v>981</v>
      </c>
      <c r="B648" s="2">
        <v>143250</v>
      </c>
      <c r="C648" s="2">
        <f t="shared" si="30"/>
        <v>143549.06084699315</v>
      </c>
      <c r="D648" s="2">
        <f t="shared" si="31"/>
        <v>299.0608469931467</v>
      </c>
      <c r="E648" s="2">
        <f t="shared" si="32"/>
        <v>0</v>
      </c>
    </row>
    <row r="649" spans="1:5" x14ac:dyDescent="0.25">
      <c r="A649" s="1">
        <v>1048</v>
      </c>
      <c r="B649" s="2">
        <v>98300</v>
      </c>
      <c r="C649" s="2">
        <f t="shared" si="30"/>
        <v>150206.4646430563</v>
      </c>
      <c r="D649" s="2">
        <f t="shared" si="31"/>
        <v>51906.464643056301</v>
      </c>
      <c r="E649" s="2">
        <f t="shared" si="32"/>
        <v>0</v>
      </c>
    </row>
    <row r="650" spans="1:5" x14ac:dyDescent="0.25">
      <c r="A650" s="1">
        <v>1094</v>
      </c>
      <c r="B650" s="2">
        <v>155000</v>
      </c>
      <c r="C650" s="2">
        <f t="shared" si="30"/>
        <v>154777.21948811458</v>
      </c>
      <c r="D650" s="2">
        <f t="shared" si="31"/>
        <v>-222.78051188541576</v>
      </c>
      <c r="E650" s="2">
        <f t="shared" si="32"/>
        <v>0</v>
      </c>
    </row>
    <row r="651" spans="1:5" x14ac:dyDescent="0.25">
      <c r="A651" s="1">
        <v>1839</v>
      </c>
      <c r="B651" s="2">
        <v>155000</v>
      </c>
      <c r="C651" s="2">
        <f t="shared" si="30"/>
        <v>228803.57513090639</v>
      </c>
      <c r="D651" s="2">
        <f t="shared" si="31"/>
        <v>73803.575130906393</v>
      </c>
      <c r="E651" s="2">
        <f t="shared" si="32"/>
        <v>0</v>
      </c>
    </row>
    <row r="652" spans="1:5" x14ac:dyDescent="0.25">
      <c r="A652" s="1">
        <v>630</v>
      </c>
      <c r="B652" s="2">
        <v>84500</v>
      </c>
      <c r="C652" s="2">
        <f t="shared" si="30"/>
        <v>108672.21409448318</v>
      </c>
      <c r="D652" s="2">
        <f t="shared" si="31"/>
        <v>24172.214094483177</v>
      </c>
      <c r="E652" s="2">
        <f t="shared" si="32"/>
        <v>0</v>
      </c>
    </row>
    <row r="653" spans="1:5" x14ac:dyDescent="0.25">
      <c r="A653" s="1">
        <v>1665</v>
      </c>
      <c r="B653" s="2">
        <v>205950</v>
      </c>
      <c r="C653" s="2">
        <f t="shared" si="30"/>
        <v>211514.1981082946</v>
      </c>
      <c r="D653" s="2">
        <f t="shared" si="31"/>
        <v>5564.1981082946004</v>
      </c>
      <c r="E653" s="2">
        <f t="shared" si="32"/>
        <v>0</v>
      </c>
    </row>
    <row r="654" spans="1:5" x14ac:dyDescent="0.25">
      <c r="A654" s="1">
        <v>1510</v>
      </c>
      <c r="B654" s="2">
        <v>108000</v>
      </c>
      <c r="C654" s="2">
        <f t="shared" si="30"/>
        <v>196112.74156516342</v>
      </c>
      <c r="D654" s="2">
        <f t="shared" si="31"/>
        <v>88112.741565163422</v>
      </c>
      <c r="E654" s="2">
        <f t="shared" si="32"/>
        <v>0</v>
      </c>
    </row>
    <row r="655" spans="1:5" x14ac:dyDescent="0.25">
      <c r="A655" s="1">
        <v>1716</v>
      </c>
      <c r="B655" s="2">
        <v>191000</v>
      </c>
      <c r="C655" s="2">
        <f t="shared" si="30"/>
        <v>216581.77413216358</v>
      </c>
      <c r="D655" s="2">
        <f t="shared" si="31"/>
        <v>25581.774132163584</v>
      </c>
      <c r="E655" s="2">
        <f t="shared" si="32"/>
        <v>0</v>
      </c>
    </row>
    <row r="656" spans="1:5" x14ac:dyDescent="0.25">
      <c r="A656" s="1">
        <v>1469</v>
      </c>
      <c r="B656" s="2">
        <v>135000</v>
      </c>
      <c r="C656" s="2">
        <f t="shared" si="30"/>
        <v>192038.80789891581</v>
      </c>
      <c r="D656" s="2">
        <f t="shared" si="31"/>
        <v>57038.807898915809</v>
      </c>
      <c r="E656" s="2">
        <f t="shared" si="32"/>
        <v>0</v>
      </c>
    </row>
    <row r="657" spans="1:5" x14ac:dyDescent="0.25">
      <c r="A657" s="1">
        <v>2113</v>
      </c>
      <c r="B657" s="2">
        <v>350000</v>
      </c>
      <c r="C657" s="2">
        <f t="shared" si="30"/>
        <v>256029.37572973181</v>
      </c>
      <c r="D657" s="2">
        <f t="shared" si="31"/>
        <v>-93970.624270268192</v>
      </c>
      <c r="E657" s="2">
        <f t="shared" si="32"/>
        <v>0</v>
      </c>
    </row>
    <row r="658" spans="1:5" x14ac:dyDescent="0.25">
      <c r="A658" s="1">
        <v>1092</v>
      </c>
      <c r="B658" s="2">
        <v>88000</v>
      </c>
      <c r="C658" s="2">
        <f t="shared" si="30"/>
        <v>154578.4910165903</v>
      </c>
      <c r="D658" s="2">
        <f t="shared" si="31"/>
        <v>66578.491016590298</v>
      </c>
      <c r="E658" s="2">
        <f t="shared" si="32"/>
        <v>0</v>
      </c>
    </row>
    <row r="659" spans="1:5" x14ac:dyDescent="0.25">
      <c r="A659" s="1">
        <v>1053</v>
      </c>
      <c r="B659" s="2">
        <v>145500</v>
      </c>
      <c r="C659" s="2">
        <f t="shared" si="30"/>
        <v>150703.28582186697</v>
      </c>
      <c r="D659" s="2">
        <f t="shared" si="31"/>
        <v>5203.2858218669717</v>
      </c>
      <c r="E659" s="2">
        <f t="shared" si="32"/>
        <v>0</v>
      </c>
    </row>
    <row r="660" spans="1:5" x14ac:dyDescent="0.25">
      <c r="A660" s="1">
        <v>1502</v>
      </c>
      <c r="B660" s="2">
        <v>149000</v>
      </c>
      <c r="C660" s="2">
        <f t="shared" si="30"/>
        <v>195317.82767906634</v>
      </c>
      <c r="D660" s="2">
        <f t="shared" si="31"/>
        <v>46317.827679066337</v>
      </c>
      <c r="E660" s="2">
        <f t="shared" si="32"/>
        <v>0</v>
      </c>
    </row>
    <row r="661" spans="1:5" x14ac:dyDescent="0.25">
      <c r="A661" s="1">
        <v>1458</v>
      </c>
      <c r="B661" s="2">
        <v>97500</v>
      </c>
      <c r="C661" s="2">
        <f t="shared" si="30"/>
        <v>190945.80130553231</v>
      </c>
      <c r="D661" s="2">
        <f t="shared" si="31"/>
        <v>93445.80130553231</v>
      </c>
      <c r="E661" s="2">
        <f t="shared" si="32"/>
        <v>0</v>
      </c>
    </row>
    <row r="662" spans="1:5" x14ac:dyDescent="0.25">
      <c r="A662" s="1">
        <v>1486</v>
      </c>
      <c r="B662" s="2">
        <v>167000</v>
      </c>
      <c r="C662" s="2">
        <f t="shared" si="30"/>
        <v>193727.99990687214</v>
      </c>
      <c r="D662" s="2">
        <f t="shared" si="31"/>
        <v>26727.999906872137</v>
      </c>
      <c r="E662" s="2">
        <f t="shared" si="32"/>
        <v>0</v>
      </c>
    </row>
    <row r="663" spans="1:5" x14ac:dyDescent="0.25">
      <c r="A663" s="1">
        <v>1935</v>
      </c>
      <c r="B663" s="2">
        <v>197900</v>
      </c>
      <c r="C663" s="2">
        <f t="shared" si="30"/>
        <v>238342.5417640715</v>
      </c>
      <c r="D663" s="2">
        <f t="shared" si="31"/>
        <v>40442.541764071502</v>
      </c>
      <c r="E663" s="2">
        <f t="shared" si="32"/>
        <v>0</v>
      </c>
    </row>
    <row r="664" spans="1:5" x14ac:dyDescent="0.25">
      <c r="A664" s="1">
        <v>2448</v>
      </c>
      <c r="B664" s="2">
        <v>402000</v>
      </c>
      <c r="C664" s="2">
        <f t="shared" si="30"/>
        <v>289316.39471004758</v>
      </c>
      <c r="D664" s="2">
        <f t="shared" si="31"/>
        <v>-112683.60528995242</v>
      </c>
      <c r="E664" s="2">
        <f t="shared" si="32"/>
        <v>12683.605289952422</v>
      </c>
    </row>
    <row r="665" spans="1:5" x14ac:dyDescent="0.25">
      <c r="A665" s="1">
        <v>1392</v>
      </c>
      <c r="B665" s="2">
        <v>110000</v>
      </c>
      <c r="C665" s="2">
        <f t="shared" si="30"/>
        <v>184387.76174523131</v>
      </c>
      <c r="D665" s="2">
        <f t="shared" si="31"/>
        <v>74387.761745231313</v>
      </c>
      <c r="E665" s="2">
        <f t="shared" si="32"/>
        <v>0</v>
      </c>
    </row>
    <row r="666" spans="1:5" x14ac:dyDescent="0.25">
      <c r="A666" s="1">
        <v>1181</v>
      </c>
      <c r="B666" s="2">
        <v>137500</v>
      </c>
      <c r="C666" s="2">
        <f t="shared" si="30"/>
        <v>163421.90799942045</v>
      </c>
      <c r="D666" s="2">
        <f t="shared" si="31"/>
        <v>25921.907999420451</v>
      </c>
      <c r="E666" s="2">
        <f t="shared" si="32"/>
        <v>0</v>
      </c>
    </row>
    <row r="667" spans="1:5" x14ac:dyDescent="0.25">
      <c r="A667" s="1">
        <v>2097</v>
      </c>
      <c r="B667" s="2">
        <v>423000</v>
      </c>
      <c r="C667" s="2">
        <f t="shared" si="30"/>
        <v>254439.54795753764</v>
      </c>
      <c r="D667" s="2">
        <f t="shared" si="31"/>
        <v>-168560.45204246236</v>
      </c>
      <c r="E667" s="2">
        <f t="shared" si="32"/>
        <v>68560.452042462362</v>
      </c>
    </row>
    <row r="668" spans="1:5" x14ac:dyDescent="0.25">
      <c r="A668" s="1">
        <v>1936</v>
      </c>
      <c r="B668" s="2">
        <v>230500</v>
      </c>
      <c r="C668" s="2">
        <f t="shared" si="30"/>
        <v>238441.90599983363</v>
      </c>
      <c r="D668" s="2">
        <f t="shared" si="31"/>
        <v>7941.9059998336306</v>
      </c>
      <c r="E668" s="2">
        <f t="shared" si="32"/>
        <v>0</v>
      </c>
    </row>
    <row r="669" spans="1:5" x14ac:dyDescent="0.25">
      <c r="A669" s="1">
        <v>2380</v>
      </c>
      <c r="B669" s="2">
        <v>129000</v>
      </c>
      <c r="C669" s="2">
        <f t="shared" si="30"/>
        <v>282559.62667822227</v>
      </c>
      <c r="D669" s="2">
        <f t="shared" si="31"/>
        <v>153559.62667822227</v>
      </c>
      <c r="E669" s="2">
        <f t="shared" si="32"/>
        <v>53559.626678222266</v>
      </c>
    </row>
    <row r="670" spans="1:5" x14ac:dyDescent="0.25">
      <c r="A670" s="1">
        <v>1679</v>
      </c>
      <c r="B670" s="2">
        <v>193500</v>
      </c>
      <c r="C670" s="2">
        <f t="shared" si="30"/>
        <v>212905.29740896451</v>
      </c>
      <c r="D670" s="2">
        <f t="shared" si="31"/>
        <v>19405.297408964514</v>
      </c>
      <c r="E670" s="2">
        <f t="shared" si="32"/>
        <v>0</v>
      </c>
    </row>
    <row r="671" spans="1:5" x14ac:dyDescent="0.25">
      <c r="A671" s="1">
        <v>1437</v>
      </c>
      <c r="B671" s="2">
        <v>168000</v>
      </c>
      <c r="C671" s="2">
        <f t="shared" si="30"/>
        <v>188859.15235452744</v>
      </c>
      <c r="D671" s="2">
        <f t="shared" si="31"/>
        <v>20859.152354527439</v>
      </c>
      <c r="E671" s="2">
        <f t="shared" si="32"/>
        <v>0</v>
      </c>
    </row>
    <row r="672" spans="1:5" x14ac:dyDescent="0.25">
      <c r="A672" s="1">
        <v>1180</v>
      </c>
      <c r="B672" s="2">
        <v>137500</v>
      </c>
      <c r="C672" s="2">
        <f t="shared" si="30"/>
        <v>163322.54376365832</v>
      </c>
      <c r="D672" s="2">
        <f t="shared" si="31"/>
        <v>25822.543763658323</v>
      </c>
      <c r="E672" s="2">
        <f t="shared" si="32"/>
        <v>0</v>
      </c>
    </row>
    <row r="673" spans="1:5" x14ac:dyDescent="0.25">
      <c r="A673" s="1">
        <v>1476</v>
      </c>
      <c r="B673" s="2">
        <v>173500</v>
      </c>
      <c r="C673" s="2">
        <f t="shared" si="30"/>
        <v>192734.35754925077</v>
      </c>
      <c r="D673" s="2">
        <f t="shared" si="31"/>
        <v>19234.357549250766</v>
      </c>
      <c r="E673" s="2">
        <f t="shared" si="32"/>
        <v>0</v>
      </c>
    </row>
    <row r="674" spans="1:5" x14ac:dyDescent="0.25">
      <c r="A674" s="1">
        <v>1369</v>
      </c>
      <c r="B674" s="2">
        <v>103600</v>
      </c>
      <c r="C674" s="2">
        <f t="shared" si="30"/>
        <v>182102.38432270216</v>
      </c>
      <c r="D674" s="2">
        <f t="shared" si="31"/>
        <v>78502.384322702157</v>
      </c>
      <c r="E674" s="2">
        <f t="shared" si="32"/>
        <v>0</v>
      </c>
    </row>
    <row r="675" spans="1:5" x14ac:dyDescent="0.25">
      <c r="A675" s="1">
        <v>1208</v>
      </c>
      <c r="B675" s="2">
        <v>165000</v>
      </c>
      <c r="C675" s="2">
        <f t="shared" si="30"/>
        <v>166104.74236499815</v>
      </c>
      <c r="D675" s="2">
        <f t="shared" si="31"/>
        <v>1104.7423649981502</v>
      </c>
      <c r="E675" s="2">
        <f t="shared" si="32"/>
        <v>0</v>
      </c>
    </row>
    <row r="676" spans="1:5" x14ac:dyDescent="0.25">
      <c r="A676" s="1">
        <v>1839</v>
      </c>
      <c r="B676" s="2">
        <v>257500</v>
      </c>
      <c r="C676" s="2">
        <f t="shared" si="30"/>
        <v>228803.57513090639</v>
      </c>
      <c r="D676" s="2">
        <f t="shared" si="31"/>
        <v>-28696.424869093607</v>
      </c>
      <c r="E676" s="2">
        <f t="shared" si="32"/>
        <v>0</v>
      </c>
    </row>
    <row r="677" spans="1:5" x14ac:dyDescent="0.25">
      <c r="A677" s="1">
        <v>1136</v>
      </c>
      <c r="B677" s="2">
        <v>140000</v>
      </c>
      <c r="C677" s="2">
        <f t="shared" si="30"/>
        <v>158950.51739012433</v>
      </c>
      <c r="D677" s="2">
        <f t="shared" si="31"/>
        <v>18950.517390124325</v>
      </c>
      <c r="E677" s="2">
        <f t="shared" si="32"/>
        <v>0</v>
      </c>
    </row>
    <row r="678" spans="1:5" x14ac:dyDescent="0.25">
      <c r="A678" s="1">
        <v>1441</v>
      </c>
      <c r="B678" s="2">
        <v>148500</v>
      </c>
      <c r="C678" s="2">
        <f t="shared" si="30"/>
        <v>189256.60929757601</v>
      </c>
      <c r="D678" s="2">
        <f t="shared" si="31"/>
        <v>40756.609297576011</v>
      </c>
      <c r="E678" s="2">
        <f t="shared" si="32"/>
        <v>0</v>
      </c>
    </row>
    <row r="679" spans="1:5" x14ac:dyDescent="0.25">
      <c r="A679" s="1">
        <v>1774</v>
      </c>
      <c r="B679" s="2">
        <v>87000</v>
      </c>
      <c r="C679" s="2">
        <f t="shared" si="30"/>
        <v>222344.8998063675</v>
      </c>
      <c r="D679" s="2">
        <f t="shared" si="31"/>
        <v>135344.8998063675</v>
      </c>
      <c r="E679" s="2">
        <f t="shared" si="32"/>
        <v>35344.899806367495</v>
      </c>
    </row>
    <row r="680" spans="1:5" x14ac:dyDescent="0.25">
      <c r="A680" s="1">
        <v>792</v>
      </c>
      <c r="B680" s="2">
        <v>109500</v>
      </c>
      <c r="C680" s="2">
        <f t="shared" si="30"/>
        <v>124769.22028794931</v>
      </c>
      <c r="D680" s="2">
        <f t="shared" si="31"/>
        <v>15269.220287949312</v>
      </c>
      <c r="E680" s="2">
        <f t="shared" si="32"/>
        <v>0</v>
      </c>
    </row>
    <row r="681" spans="1:5" x14ac:dyDescent="0.25">
      <c r="A681" s="1">
        <v>2046</v>
      </c>
      <c r="B681" s="2">
        <v>372500</v>
      </c>
      <c r="C681" s="2">
        <f t="shared" si="30"/>
        <v>249371.97193366865</v>
      </c>
      <c r="D681" s="2">
        <f t="shared" si="31"/>
        <v>-123128.02806633135</v>
      </c>
      <c r="E681" s="2">
        <f t="shared" si="32"/>
        <v>23128.028066331346</v>
      </c>
    </row>
    <row r="682" spans="1:5" x14ac:dyDescent="0.25">
      <c r="A682" s="1">
        <v>988</v>
      </c>
      <c r="B682" s="2">
        <v>128500</v>
      </c>
      <c r="C682" s="2">
        <f t="shared" si="30"/>
        <v>144244.6104973281</v>
      </c>
      <c r="D682" s="2">
        <f t="shared" si="31"/>
        <v>15744.610497328104</v>
      </c>
      <c r="E682" s="2">
        <f t="shared" si="32"/>
        <v>0</v>
      </c>
    </row>
    <row r="683" spans="1:5" x14ac:dyDescent="0.25">
      <c r="A683" s="1">
        <v>923</v>
      </c>
      <c r="B683" s="2">
        <v>143000</v>
      </c>
      <c r="C683" s="2">
        <f t="shared" si="30"/>
        <v>137785.93517278921</v>
      </c>
      <c r="D683" s="2">
        <f t="shared" si="31"/>
        <v>-5214.0648272107937</v>
      </c>
      <c r="E683" s="2">
        <f t="shared" si="32"/>
        <v>0</v>
      </c>
    </row>
    <row r="684" spans="1:5" x14ac:dyDescent="0.25">
      <c r="A684" s="1">
        <v>1520</v>
      </c>
      <c r="B684" s="2">
        <v>159434</v>
      </c>
      <c r="C684" s="2">
        <f t="shared" si="30"/>
        <v>197106.38392278479</v>
      </c>
      <c r="D684" s="2">
        <f t="shared" si="31"/>
        <v>37672.383922784793</v>
      </c>
      <c r="E684" s="2">
        <f t="shared" si="32"/>
        <v>0</v>
      </c>
    </row>
    <row r="685" spans="1:5" x14ac:dyDescent="0.25">
      <c r="A685" s="1">
        <v>1291</v>
      </c>
      <c r="B685" s="2">
        <v>173000</v>
      </c>
      <c r="C685" s="2">
        <f t="shared" si="30"/>
        <v>174351.9739332555</v>
      </c>
      <c r="D685" s="2">
        <f t="shared" si="31"/>
        <v>1351.9739332555037</v>
      </c>
      <c r="E685" s="2">
        <f t="shared" si="32"/>
        <v>0</v>
      </c>
    </row>
    <row r="686" spans="1:5" x14ac:dyDescent="0.25">
      <c r="A686" s="1">
        <v>1668</v>
      </c>
      <c r="B686" s="2">
        <v>285000</v>
      </c>
      <c r="C686" s="2">
        <f t="shared" si="30"/>
        <v>211812.29081558101</v>
      </c>
      <c r="D686" s="2">
        <f t="shared" si="31"/>
        <v>-73187.709184418985</v>
      </c>
      <c r="E686" s="2">
        <f t="shared" si="32"/>
        <v>0</v>
      </c>
    </row>
    <row r="687" spans="1:5" x14ac:dyDescent="0.25">
      <c r="A687" s="1">
        <v>1839</v>
      </c>
      <c r="B687" s="2">
        <v>221000</v>
      </c>
      <c r="C687" s="2">
        <f t="shared" si="30"/>
        <v>228803.57513090639</v>
      </c>
      <c r="D687" s="2">
        <f t="shared" si="31"/>
        <v>7803.5751309063926</v>
      </c>
      <c r="E687" s="2">
        <f t="shared" si="32"/>
        <v>0</v>
      </c>
    </row>
    <row r="688" spans="1:5" x14ac:dyDescent="0.25">
      <c r="A688" s="1">
        <v>2090</v>
      </c>
      <c r="B688" s="2">
        <v>207500</v>
      </c>
      <c r="C688" s="2">
        <f t="shared" si="30"/>
        <v>253743.99830720268</v>
      </c>
      <c r="D688" s="2">
        <f t="shared" si="31"/>
        <v>46243.998307202681</v>
      </c>
      <c r="E688" s="2">
        <f t="shared" si="32"/>
        <v>0</v>
      </c>
    </row>
    <row r="689" spans="1:5" x14ac:dyDescent="0.25">
      <c r="A689" s="1">
        <v>1761</v>
      </c>
      <c r="B689" s="2">
        <v>227875</v>
      </c>
      <c r="C689" s="2">
        <f t="shared" si="30"/>
        <v>221053.16474145971</v>
      </c>
      <c r="D689" s="2">
        <f t="shared" si="31"/>
        <v>-6821.8352585402899</v>
      </c>
      <c r="E689" s="2">
        <f t="shared" si="32"/>
        <v>0</v>
      </c>
    </row>
    <row r="690" spans="1:5" x14ac:dyDescent="0.25">
      <c r="A690" s="1">
        <v>1102</v>
      </c>
      <c r="B690" s="2">
        <v>148800</v>
      </c>
      <c r="C690" s="2">
        <f t="shared" si="30"/>
        <v>155572.13337421167</v>
      </c>
      <c r="D690" s="2">
        <f t="shared" si="31"/>
        <v>6772.1333742116694</v>
      </c>
      <c r="E690" s="2">
        <f t="shared" si="32"/>
        <v>0</v>
      </c>
    </row>
    <row r="691" spans="1:5" x14ac:dyDescent="0.25">
      <c r="A691" s="1">
        <v>1419</v>
      </c>
      <c r="B691" s="2">
        <v>392000</v>
      </c>
      <c r="C691" s="2">
        <f t="shared" si="30"/>
        <v>187070.59611080898</v>
      </c>
      <c r="D691" s="2">
        <f t="shared" si="31"/>
        <v>-204929.40388919102</v>
      </c>
      <c r="E691" s="2">
        <f t="shared" si="32"/>
        <v>104929.40388919102</v>
      </c>
    </row>
    <row r="692" spans="1:5" x14ac:dyDescent="0.25">
      <c r="A692" s="1">
        <v>1362</v>
      </c>
      <c r="B692" s="2">
        <v>194700</v>
      </c>
      <c r="C692" s="2">
        <f t="shared" si="30"/>
        <v>181406.8346723672</v>
      </c>
      <c r="D692" s="2">
        <f t="shared" si="31"/>
        <v>-13293.1653276328</v>
      </c>
      <c r="E692" s="2">
        <f t="shared" si="32"/>
        <v>0</v>
      </c>
    </row>
    <row r="693" spans="1:5" x14ac:dyDescent="0.25">
      <c r="A693" s="1">
        <v>848</v>
      </c>
      <c r="B693" s="2">
        <v>141000</v>
      </c>
      <c r="C693" s="2">
        <f t="shared" si="30"/>
        <v>130333.61749062897</v>
      </c>
      <c r="D693" s="2">
        <f t="shared" si="31"/>
        <v>-10666.382509371033</v>
      </c>
      <c r="E693" s="2">
        <f t="shared" si="32"/>
        <v>0</v>
      </c>
    </row>
    <row r="694" spans="1:5" x14ac:dyDescent="0.25">
      <c r="A694" s="1">
        <v>2519</v>
      </c>
      <c r="B694" s="2">
        <v>335000</v>
      </c>
      <c r="C694" s="2">
        <f t="shared" si="30"/>
        <v>296371.2554491593</v>
      </c>
      <c r="D694" s="2">
        <f t="shared" si="31"/>
        <v>-38628.744550840696</v>
      </c>
      <c r="E694" s="2">
        <f t="shared" si="32"/>
        <v>0</v>
      </c>
    </row>
    <row r="695" spans="1:5" x14ac:dyDescent="0.25">
      <c r="A695" s="1">
        <v>1073</v>
      </c>
      <c r="B695" s="2">
        <v>108480</v>
      </c>
      <c r="C695" s="2">
        <f t="shared" si="30"/>
        <v>152690.57053710971</v>
      </c>
      <c r="D695" s="2">
        <f t="shared" si="31"/>
        <v>44210.570537109714</v>
      </c>
      <c r="E695" s="2">
        <f t="shared" si="32"/>
        <v>0</v>
      </c>
    </row>
    <row r="696" spans="1:5" x14ac:dyDescent="0.25">
      <c r="A696" s="1">
        <v>1539</v>
      </c>
      <c r="B696" s="2">
        <v>141500</v>
      </c>
      <c r="C696" s="2">
        <f t="shared" si="30"/>
        <v>198994.30440226538</v>
      </c>
      <c r="D696" s="2">
        <f t="shared" si="31"/>
        <v>57494.304402265378</v>
      </c>
      <c r="E696" s="2">
        <f t="shared" si="32"/>
        <v>0</v>
      </c>
    </row>
    <row r="697" spans="1:5" x14ac:dyDescent="0.25">
      <c r="A697" s="1">
        <v>1137</v>
      </c>
      <c r="B697" s="2">
        <v>176000</v>
      </c>
      <c r="C697" s="2">
        <f t="shared" si="30"/>
        <v>159049.88162588645</v>
      </c>
      <c r="D697" s="2">
        <f t="shared" si="31"/>
        <v>-16950.118374113546</v>
      </c>
      <c r="E697" s="2">
        <f t="shared" si="32"/>
        <v>0</v>
      </c>
    </row>
    <row r="698" spans="1:5" x14ac:dyDescent="0.25">
      <c r="A698" s="1">
        <v>616</v>
      </c>
      <c r="B698" s="2">
        <v>89000</v>
      </c>
      <c r="C698" s="2">
        <f t="shared" si="30"/>
        <v>107281.11479381326</v>
      </c>
      <c r="D698" s="2">
        <f t="shared" si="31"/>
        <v>18281.114793813264</v>
      </c>
      <c r="E698" s="2">
        <f t="shared" si="32"/>
        <v>0</v>
      </c>
    </row>
    <row r="699" spans="1:5" x14ac:dyDescent="0.25">
      <c r="A699" s="1">
        <v>1148</v>
      </c>
      <c r="B699" s="2">
        <v>123500</v>
      </c>
      <c r="C699" s="2">
        <f t="shared" si="30"/>
        <v>160142.88821926995</v>
      </c>
      <c r="D699" s="2">
        <f t="shared" si="31"/>
        <v>36642.888219269953</v>
      </c>
      <c r="E699" s="2">
        <f t="shared" si="32"/>
        <v>0</v>
      </c>
    </row>
    <row r="700" spans="1:5" x14ac:dyDescent="0.25">
      <c r="A700" s="1">
        <v>894</v>
      </c>
      <c r="B700" s="2">
        <v>138500</v>
      </c>
      <c r="C700" s="2">
        <f t="shared" si="30"/>
        <v>134904.37233568725</v>
      </c>
      <c r="D700" s="2">
        <f t="shared" si="31"/>
        <v>-3595.6276643127494</v>
      </c>
      <c r="E700" s="2">
        <f t="shared" si="32"/>
        <v>0</v>
      </c>
    </row>
    <row r="701" spans="1:5" x14ac:dyDescent="0.25">
      <c r="A701" s="1">
        <v>1391</v>
      </c>
      <c r="B701" s="2">
        <v>196000</v>
      </c>
      <c r="C701" s="2">
        <f t="shared" si="30"/>
        <v>184288.39750946916</v>
      </c>
      <c r="D701" s="2">
        <f t="shared" si="31"/>
        <v>-11711.602490530844</v>
      </c>
      <c r="E701" s="2">
        <f t="shared" si="32"/>
        <v>0</v>
      </c>
    </row>
    <row r="702" spans="1:5" x14ac:dyDescent="0.25">
      <c r="A702" s="1">
        <v>1800</v>
      </c>
      <c r="B702" s="2">
        <v>312500</v>
      </c>
      <c r="C702" s="2">
        <f t="shared" si="30"/>
        <v>224928.36993618307</v>
      </c>
      <c r="D702" s="2">
        <f t="shared" si="31"/>
        <v>-87571.630063816934</v>
      </c>
      <c r="E702" s="2">
        <f t="shared" si="32"/>
        <v>0</v>
      </c>
    </row>
    <row r="703" spans="1:5" x14ac:dyDescent="0.25">
      <c r="A703" s="1">
        <v>1164</v>
      </c>
      <c r="B703" s="2">
        <v>140000</v>
      </c>
      <c r="C703" s="2">
        <f t="shared" si="30"/>
        <v>161732.71599146415</v>
      </c>
      <c r="D703" s="2">
        <f t="shared" si="31"/>
        <v>21732.715991464152</v>
      </c>
      <c r="E703" s="2">
        <f t="shared" si="32"/>
        <v>0</v>
      </c>
    </row>
    <row r="704" spans="1:5" x14ac:dyDescent="0.25">
      <c r="A704" s="1">
        <v>2576</v>
      </c>
      <c r="B704" s="2">
        <v>361919</v>
      </c>
      <c r="C704" s="2">
        <f t="shared" si="30"/>
        <v>302035.01688760106</v>
      </c>
      <c r="D704" s="2">
        <f t="shared" si="31"/>
        <v>-59883.983112398942</v>
      </c>
      <c r="E704" s="2">
        <f t="shared" si="32"/>
        <v>0</v>
      </c>
    </row>
    <row r="705" spans="1:5" x14ac:dyDescent="0.25">
      <c r="A705" s="1">
        <v>1812</v>
      </c>
      <c r="B705" s="2">
        <v>140000</v>
      </c>
      <c r="C705" s="2">
        <f t="shared" si="30"/>
        <v>226120.74076532869</v>
      </c>
      <c r="D705" s="2">
        <f t="shared" si="31"/>
        <v>86120.740765328694</v>
      </c>
      <c r="E705" s="2">
        <f t="shared" si="32"/>
        <v>0</v>
      </c>
    </row>
    <row r="706" spans="1:5" x14ac:dyDescent="0.25">
      <c r="A706" s="1">
        <v>1484</v>
      </c>
      <c r="B706" s="2">
        <v>213000</v>
      </c>
      <c r="C706" s="2">
        <f t="shared" si="30"/>
        <v>193529.27143534788</v>
      </c>
      <c r="D706" s="2">
        <f t="shared" si="31"/>
        <v>-19470.72856465212</v>
      </c>
      <c r="E706" s="2">
        <f t="shared" si="32"/>
        <v>0</v>
      </c>
    </row>
    <row r="707" spans="1:5" x14ac:dyDescent="0.25">
      <c r="A707" s="1">
        <v>1092</v>
      </c>
      <c r="B707" s="2">
        <v>55000</v>
      </c>
      <c r="C707" s="2">
        <f t="shared" si="30"/>
        <v>154578.4910165903</v>
      </c>
      <c r="D707" s="2">
        <f t="shared" si="31"/>
        <v>99578.491016590298</v>
      </c>
      <c r="E707" s="2">
        <f t="shared" si="32"/>
        <v>0</v>
      </c>
    </row>
    <row r="708" spans="1:5" x14ac:dyDescent="0.25">
      <c r="A708" s="1">
        <v>1824</v>
      </c>
      <c r="B708" s="2">
        <v>302000</v>
      </c>
      <c r="C708" s="2">
        <f t="shared" si="30"/>
        <v>227313.11159447432</v>
      </c>
      <c r="D708" s="2">
        <f t="shared" si="31"/>
        <v>-74686.888405525679</v>
      </c>
      <c r="E708" s="2">
        <f t="shared" si="32"/>
        <v>0</v>
      </c>
    </row>
    <row r="709" spans="1:5" x14ac:dyDescent="0.25">
      <c r="A709" s="1">
        <v>1324</v>
      </c>
      <c r="B709" s="2">
        <v>254000</v>
      </c>
      <c r="C709" s="2">
        <f t="shared" ref="C709:C772" si="33">$H$4*A709+$H$3</f>
        <v>177630.993713406</v>
      </c>
      <c r="D709" s="2">
        <f t="shared" ref="D709:D772" si="34">C709-B709</f>
        <v>-76369.006286593998</v>
      </c>
      <c r="E709" s="2">
        <f t="shared" ref="E709:E772" si="35">IF(ABS(D709)&gt;$H$5,ABS(D709)-$H$5,0)</f>
        <v>0</v>
      </c>
    </row>
    <row r="710" spans="1:5" x14ac:dyDescent="0.25">
      <c r="A710" s="1">
        <v>1456</v>
      </c>
      <c r="B710" s="2">
        <v>179540</v>
      </c>
      <c r="C710" s="2">
        <f t="shared" si="33"/>
        <v>190747.07283400805</v>
      </c>
      <c r="D710" s="2">
        <f t="shared" si="34"/>
        <v>11207.072834008053</v>
      </c>
      <c r="E710" s="2">
        <f t="shared" si="35"/>
        <v>0</v>
      </c>
    </row>
    <row r="711" spans="1:5" x14ac:dyDescent="0.25">
      <c r="A711" s="1">
        <v>904</v>
      </c>
      <c r="B711" s="2">
        <v>109900</v>
      </c>
      <c r="C711" s="2">
        <f t="shared" si="33"/>
        <v>135898.01469330862</v>
      </c>
      <c r="D711" s="2">
        <f t="shared" si="34"/>
        <v>25998.014693308622</v>
      </c>
      <c r="E711" s="2">
        <f t="shared" si="35"/>
        <v>0</v>
      </c>
    </row>
    <row r="712" spans="1:5" x14ac:dyDescent="0.25">
      <c r="A712" s="1">
        <v>729</v>
      </c>
      <c r="B712" s="2">
        <v>52000</v>
      </c>
      <c r="C712" s="2">
        <f t="shared" si="33"/>
        <v>118509.2734349347</v>
      </c>
      <c r="D712" s="2">
        <f t="shared" si="34"/>
        <v>66509.273434934701</v>
      </c>
      <c r="E712" s="2">
        <f t="shared" si="35"/>
        <v>0</v>
      </c>
    </row>
    <row r="713" spans="1:5" x14ac:dyDescent="0.25">
      <c r="A713" s="1">
        <v>1178</v>
      </c>
      <c r="B713" s="2">
        <v>102776</v>
      </c>
      <c r="C713" s="2">
        <f t="shared" si="33"/>
        <v>163123.81529213407</v>
      </c>
      <c r="D713" s="2">
        <f t="shared" si="34"/>
        <v>60347.815292134066</v>
      </c>
      <c r="E713" s="2">
        <f t="shared" si="35"/>
        <v>0</v>
      </c>
    </row>
    <row r="714" spans="1:5" x14ac:dyDescent="0.25">
      <c r="A714" s="1">
        <v>1228</v>
      </c>
      <c r="B714" s="2">
        <v>189000</v>
      </c>
      <c r="C714" s="2">
        <f t="shared" si="33"/>
        <v>168092.02708024089</v>
      </c>
      <c r="D714" s="2">
        <f t="shared" si="34"/>
        <v>-20907.972919759108</v>
      </c>
      <c r="E714" s="2">
        <f t="shared" si="35"/>
        <v>0</v>
      </c>
    </row>
    <row r="715" spans="1:5" x14ac:dyDescent="0.25">
      <c r="A715" s="1">
        <v>960</v>
      </c>
      <c r="B715" s="2">
        <v>129000</v>
      </c>
      <c r="C715" s="2">
        <f t="shared" si="33"/>
        <v>141462.41189598828</v>
      </c>
      <c r="D715" s="2">
        <f t="shared" si="34"/>
        <v>12462.411895988276</v>
      </c>
      <c r="E715" s="2">
        <f t="shared" si="35"/>
        <v>0</v>
      </c>
    </row>
    <row r="716" spans="1:5" x14ac:dyDescent="0.25">
      <c r="A716" s="1">
        <v>1479</v>
      </c>
      <c r="B716" s="2">
        <v>130500</v>
      </c>
      <c r="C716" s="2">
        <f t="shared" si="33"/>
        <v>193032.45025653718</v>
      </c>
      <c r="D716" s="2">
        <f t="shared" si="34"/>
        <v>62532.45025653718</v>
      </c>
      <c r="E716" s="2">
        <f t="shared" si="35"/>
        <v>0</v>
      </c>
    </row>
    <row r="717" spans="1:5" x14ac:dyDescent="0.25">
      <c r="A717" s="1">
        <v>1350</v>
      </c>
      <c r="B717" s="2">
        <v>165000</v>
      </c>
      <c r="C717" s="2">
        <f t="shared" si="33"/>
        <v>180214.46384322157</v>
      </c>
      <c r="D717" s="2">
        <f t="shared" si="34"/>
        <v>15214.463843221572</v>
      </c>
      <c r="E717" s="2">
        <f t="shared" si="35"/>
        <v>0</v>
      </c>
    </row>
    <row r="718" spans="1:5" x14ac:dyDescent="0.25">
      <c r="A718" s="1">
        <v>2554</v>
      </c>
      <c r="B718" s="2">
        <v>159500</v>
      </c>
      <c r="C718" s="2">
        <f t="shared" si="33"/>
        <v>299849.00370083406</v>
      </c>
      <c r="D718" s="2">
        <f t="shared" si="34"/>
        <v>140349.00370083406</v>
      </c>
      <c r="E718" s="2">
        <f t="shared" si="35"/>
        <v>40349.003700834059</v>
      </c>
    </row>
    <row r="719" spans="1:5" x14ac:dyDescent="0.25">
      <c r="A719" s="1">
        <v>1178</v>
      </c>
      <c r="B719" s="2">
        <v>157000</v>
      </c>
      <c r="C719" s="2">
        <f t="shared" si="33"/>
        <v>163123.81529213407</v>
      </c>
      <c r="D719" s="2">
        <f t="shared" si="34"/>
        <v>6123.8152921340661</v>
      </c>
      <c r="E719" s="2">
        <f t="shared" si="35"/>
        <v>0</v>
      </c>
    </row>
    <row r="720" spans="1:5" x14ac:dyDescent="0.25">
      <c r="A720" s="1">
        <v>2418</v>
      </c>
      <c r="B720" s="2">
        <v>341000</v>
      </c>
      <c r="C720" s="2">
        <f t="shared" si="33"/>
        <v>286335.46763718349</v>
      </c>
      <c r="D720" s="2">
        <f t="shared" si="34"/>
        <v>-54664.532362816506</v>
      </c>
      <c r="E720" s="2">
        <f t="shared" si="35"/>
        <v>0</v>
      </c>
    </row>
    <row r="721" spans="1:5" x14ac:dyDescent="0.25">
      <c r="A721" s="1">
        <v>971</v>
      </c>
      <c r="B721" s="2">
        <v>128500</v>
      </c>
      <c r="C721" s="2">
        <f t="shared" si="33"/>
        <v>142555.41848937178</v>
      </c>
      <c r="D721" s="2">
        <f t="shared" si="34"/>
        <v>14055.418489371776</v>
      </c>
      <c r="E721" s="2">
        <f t="shared" si="35"/>
        <v>0</v>
      </c>
    </row>
    <row r="722" spans="1:5" x14ac:dyDescent="0.25">
      <c r="A722" s="1">
        <v>1742</v>
      </c>
      <c r="B722" s="2">
        <v>275000</v>
      </c>
      <c r="C722" s="2">
        <f t="shared" si="33"/>
        <v>219165.24426197913</v>
      </c>
      <c r="D722" s="2">
        <f t="shared" si="34"/>
        <v>-55834.755738020875</v>
      </c>
      <c r="E722" s="2">
        <f t="shared" si="35"/>
        <v>0</v>
      </c>
    </row>
    <row r="723" spans="1:5" x14ac:dyDescent="0.25">
      <c r="A723" s="1">
        <v>848</v>
      </c>
      <c r="B723" s="2">
        <v>143000</v>
      </c>
      <c r="C723" s="2">
        <f t="shared" si="33"/>
        <v>130333.61749062897</v>
      </c>
      <c r="D723" s="2">
        <f t="shared" si="34"/>
        <v>-12666.382509371033</v>
      </c>
      <c r="E723" s="2">
        <f t="shared" si="35"/>
        <v>0</v>
      </c>
    </row>
    <row r="724" spans="1:5" x14ac:dyDescent="0.25">
      <c r="A724" s="1">
        <v>864</v>
      </c>
      <c r="B724" s="2">
        <v>124500</v>
      </c>
      <c r="C724" s="2">
        <f t="shared" si="33"/>
        <v>131923.44526282314</v>
      </c>
      <c r="D724" s="2">
        <f t="shared" si="34"/>
        <v>7423.4452628231375</v>
      </c>
      <c r="E724" s="2">
        <f t="shared" si="35"/>
        <v>0</v>
      </c>
    </row>
    <row r="725" spans="1:5" x14ac:dyDescent="0.25">
      <c r="A725" s="1">
        <v>1470</v>
      </c>
      <c r="B725" s="2">
        <v>135000</v>
      </c>
      <c r="C725" s="2">
        <f t="shared" si="33"/>
        <v>192138.17213467797</v>
      </c>
      <c r="D725" s="2">
        <f t="shared" si="34"/>
        <v>57138.172134677967</v>
      </c>
      <c r="E725" s="2">
        <f t="shared" si="35"/>
        <v>0</v>
      </c>
    </row>
    <row r="726" spans="1:5" x14ac:dyDescent="0.25">
      <c r="A726" s="1">
        <v>1698</v>
      </c>
      <c r="B726" s="2">
        <v>320000</v>
      </c>
      <c r="C726" s="2">
        <f t="shared" si="33"/>
        <v>214793.21788844513</v>
      </c>
      <c r="D726" s="2">
        <f t="shared" si="34"/>
        <v>-105206.78211155487</v>
      </c>
      <c r="E726" s="2">
        <f t="shared" si="35"/>
        <v>5206.7821115548722</v>
      </c>
    </row>
    <row r="727" spans="1:5" x14ac:dyDescent="0.25">
      <c r="A727" s="1">
        <v>864</v>
      </c>
      <c r="B727" s="2">
        <v>120500</v>
      </c>
      <c r="C727" s="2">
        <f t="shared" si="33"/>
        <v>131923.44526282314</v>
      </c>
      <c r="D727" s="2">
        <f t="shared" si="34"/>
        <v>11423.445262823137</v>
      </c>
      <c r="E727" s="2">
        <f t="shared" si="35"/>
        <v>0</v>
      </c>
    </row>
    <row r="728" spans="1:5" x14ac:dyDescent="0.25">
      <c r="A728" s="1">
        <v>1680</v>
      </c>
      <c r="B728" s="2">
        <v>222000</v>
      </c>
      <c r="C728" s="2">
        <f t="shared" si="33"/>
        <v>213004.66164472664</v>
      </c>
      <c r="D728" s="2">
        <f t="shared" si="34"/>
        <v>-8995.3383552733576</v>
      </c>
      <c r="E728" s="2">
        <f t="shared" si="35"/>
        <v>0</v>
      </c>
    </row>
    <row r="729" spans="1:5" x14ac:dyDescent="0.25">
      <c r="A729" s="1">
        <v>1232</v>
      </c>
      <c r="B729" s="2">
        <v>194500</v>
      </c>
      <c r="C729" s="2">
        <f t="shared" si="33"/>
        <v>168489.48402328943</v>
      </c>
      <c r="D729" s="2">
        <f t="shared" si="34"/>
        <v>-26010.515976710565</v>
      </c>
      <c r="E729" s="2">
        <f t="shared" si="35"/>
        <v>0</v>
      </c>
    </row>
    <row r="730" spans="1:5" x14ac:dyDescent="0.25">
      <c r="A730" s="1">
        <v>1776</v>
      </c>
      <c r="B730" s="2">
        <v>110000</v>
      </c>
      <c r="C730" s="2">
        <f t="shared" si="33"/>
        <v>222543.62827789178</v>
      </c>
      <c r="D730" s="2">
        <f t="shared" si="34"/>
        <v>112543.62827789178</v>
      </c>
      <c r="E730" s="2">
        <f t="shared" si="35"/>
        <v>12543.628277891781</v>
      </c>
    </row>
    <row r="731" spans="1:5" x14ac:dyDescent="0.25">
      <c r="A731" s="1">
        <v>1208</v>
      </c>
      <c r="B731" s="2">
        <v>103000</v>
      </c>
      <c r="C731" s="2">
        <f t="shared" si="33"/>
        <v>166104.74236499815</v>
      </c>
      <c r="D731" s="2">
        <f t="shared" si="34"/>
        <v>63104.74236499815</v>
      </c>
      <c r="E731" s="2">
        <f t="shared" si="35"/>
        <v>0</v>
      </c>
    </row>
    <row r="732" spans="1:5" x14ac:dyDescent="0.25">
      <c r="A732" s="1">
        <v>1616</v>
      </c>
      <c r="B732" s="2">
        <v>236500</v>
      </c>
      <c r="C732" s="2">
        <f t="shared" si="33"/>
        <v>206645.3505559499</v>
      </c>
      <c r="D732" s="2">
        <f t="shared" si="34"/>
        <v>-29854.649444050097</v>
      </c>
      <c r="E732" s="2">
        <f t="shared" si="35"/>
        <v>0</v>
      </c>
    </row>
    <row r="733" spans="1:5" x14ac:dyDescent="0.25">
      <c r="A733" s="1">
        <v>1146</v>
      </c>
      <c r="B733" s="2">
        <v>187500</v>
      </c>
      <c r="C733" s="2">
        <f t="shared" si="33"/>
        <v>159944.15974774567</v>
      </c>
      <c r="D733" s="2">
        <f t="shared" si="34"/>
        <v>-27555.840252254333</v>
      </c>
      <c r="E733" s="2">
        <f t="shared" si="35"/>
        <v>0</v>
      </c>
    </row>
    <row r="734" spans="1:5" x14ac:dyDescent="0.25">
      <c r="A734" s="1">
        <v>2031</v>
      </c>
      <c r="B734" s="2">
        <v>222500</v>
      </c>
      <c r="C734" s="2">
        <f t="shared" si="33"/>
        <v>247881.50839723661</v>
      </c>
      <c r="D734" s="2">
        <f t="shared" si="34"/>
        <v>25381.508397236612</v>
      </c>
      <c r="E734" s="2">
        <f t="shared" si="35"/>
        <v>0</v>
      </c>
    </row>
    <row r="735" spans="1:5" x14ac:dyDescent="0.25">
      <c r="A735" s="1">
        <v>1144</v>
      </c>
      <c r="B735" s="2">
        <v>131400</v>
      </c>
      <c r="C735" s="2">
        <f t="shared" si="33"/>
        <v>159745.43127622141</v>
      </c>
      <c r="D735" s="2">
        <f t="shared" si="34"/>
        <v>28345.43127622141</v>
      </c>
      <c r="E735" s="2">
        <f t="shared" si="35"/>
        <v>0</v>
      </c>
    </row>
    <row r="736" spans="1:5" x14ac:dyDescent="0.25">
      <c r="A736" s="1">
        <v>948</v>
      </c>
      <c r="B736" s="2">
        <v>108000</v>
      </c>
      <c r="C736" s="2">
        <f t="shared" si="33"/>
        <v>140270.04106684262</v>
      </c>
      <c r="D736" s="2">
        <f t="shared" si="34"/>
        <v>32270.041066842619</v>
      </c>
      <c r="E736" s="2">
        <f t="shared" si="35"/>
        <v>0</v>
      </c>
    </row>
    <row r="737" spans="1:5" x14ac:dyDescent="0.25">
      <c r="A737" s="1">
        <v>1768</v>
      </c>
      <c r="B737" s="2">
        <v>163000</v>
      </c>
      <c r="C737" s="2">
        <f t="shared" si="33"/>
        <v>221748.71439179467</v>
      </c>
      <c r="D737" s="2">
        <f t="shared" si="34"/>
        <v>58748.714391794667</v>
      </c>
      <c r="E737" s="2">
        <f t="shared" si="35"/>
        <v>0</v>
      </c>
    </row>
    <row r="738" spans="1:5" x14ac:dyDescent="0.25">
      <c r="A738" s="1">
        <v>1040</v>
      </c>
      <c r="B738" s="2">
        <v>93500</v>
      </c>
      <c r="C738" s="2">
        <f t="shared" si="33"/>
        <v>149411.55075695919</v>
      </c>
      <c r="D738" s="2">
        <f t="shared" si="34"/>
        <v>55911.550756959186</v>
      </c>
      <c r="E738" s="2">
        <f t="shared" si="35"/>
        <v>0</v>
      </c>
    </row>
    <row r="739" spans="1:5" x14ac:dyDescent="0.25">
      <c r="A739" s="1">
        <v>1801</v>
      </c>
      <c r="B739" s="2">
        <v>239900</v>
      </c>
      <c r="C739" s="2">
        <f t="shared" si="33"/>
        <v>225027.73417194519</v>
      </c>
      <c r="D739" s="2">
        <f t="shared" si="34"/>
        <v>-14872.265828054806</v>
      </c>
      <c r="E739" s="2">
        <f t="shared" si="35"/>
        <v>0</v>
      </c>
    </row>
    <row r="740" spans="1:5" x14ac:dyDescent="0.25">
      <c r="A740" s="1">
        <v>1200</v>
      </c>
      <c r="B740" s="2">
        <v>179000</v>
      </c>
      <c r="C740" s="2">
        <f t="shared" si="33"/>
        <v>165309.82847890106</v>
      </c>
      <c r="D740" s="2">
        <f t="shared" si="34"/>
        <v>-13690.171521098935</v>
      </c>
      <c r="E740" s="2">
        <f t="shared" si="35"/>
        <v>0</v>
      </c>
    </row>
    <row r="741" spans="1:5" x14ac:dyDescent="0.25">
      <c r="A741" s="1">
        <v>1728</v>
      </c>
      <c r="B741" s="2">
        <v>190000</v>
      </c>
      <c r="C741" s="2">
        <f t="shared" si="33"/>
        <v>217774.14496130921</v>
      </c>
      <c r="D741" s="2">
        <f t="shared" si="34"/>
        <v>27774.144961309212</v>
      </c>
      <c r="E741" s="2">
        <f t="shared" si="35"/>
        <v>0</v>
      </c>
    </row>
    <row r="742" spans="1:5" x14ac:dyDescent="0.25">
      <c r="A742" s="1">
        <v>1432</v>
      </c>
      <c r="B742" s="2">
        <v>132000</v>
      </c>
      <c r="C742" s="2">
        <f t="shared" si="33"/>
        <v>188362.33117571677</v>
      </c>
      <c r="D742" s="2">
        <f t="shared" si="34"/>
        <v>56362.331175716768</v>
      </c>
      <c r="E742" s="2">
        <f t="shared" si="35"/>
        <v>0</v>
      </c>
    </row>
    <row r="743" spans="1:5" x14ac:dyDescent="0.25">
      <c r="A743" s="1">
        <v>912</v>
      </c>
      <c r="B743" s="2">
        <v>142000</v>
      </c>
      <c r="C743" s="2">
        <f t="shared" si="33"/>
        <v>136692.92857940571</v>
      </c>
      <c r="D743" s="2">
        <f t="shared" si="34"/>
        <v>-5307.0714205942932</v>
      </c>
      <c r="E743" s="2">
        <f t="shared" si="35"/>
        <v>0</v>
      </c>
    </row>
    <row r="744" spans="1:5" x14ac:dyDescent="0.25">
      <c r="A744" s="1">
        <v>1349</v>
      </c>
      <c r="B744" s="2">
        <v>179000</v>
      </c>
      <c r="C744" s="2">
        <f t="shared" si="33"/>
        <v>180115.09960745941</v>
      </c>
      <c r="D744" s="2">
        <f t="shared" si="34"/>
        <v>1115.099607459415</v>
      </c>
      <c r="E744" s="2">
        <f t="shared" si="35"/>
        <v>0</v>
      </c>
    </row>
    <row r="745" spans="1:5" x14ac:dyDescent="0.25">
      <c r="A745" s="1">
        <v>1464</v>
      </c>
      <c r="B745" s="2">
        <v>175000</v>
      </c>
      <c r="C745" s="2">
        <f t="shared" si="33"/>
        <v>191541.98672010514</v>
      </c>
      <c r="D745" s="2">
        <f t="shared" si="34"/>
        <v>16541.986720105138</v>
      </c>
      <c r="E745" s="2">
        <f t="shared" si="35"/>
        <v>0</v>
      </c>
    </row>
    <row r="746" spans="1:5" x14ac:dyDescent="0.25">
      <c r="A746" s="1">
        <v>1337</v>
      </c>
      <c r="B746" s="2">
        <v>180000</v>
      </c>
      <c r="C746" s="2">
        <f t="shared" si="33"/>
        <v>178922.72877831379</v>
      </c>
      <c r="D746" s="2">
        <f t="shared" si="34"/>
        <v>-1077.2712216862128</v>
      </c>
      <c r="E746" s="2">
        <f t="shared" si="35"/>
        <v>0</v>
      </c>
    </row>
    <row r="747" spans="1:5" x14ac:dyDescent="0.25">
      <c r="A747" s="1">
        <v>2715</v>
      </c>
      <c r="B747" s="2">
        <v>299800</v>
      </c>
      <c r="C747" s="2">
        <f t="shared" si="33"/>
        <v>315846.64565853804</v>
      </c>
      <c r="D747" s="2">
        <f t="shared" si="34"/>
        <v>16046.645658538037</v>
      </c>
      <c r="E747" s="2">
        <f t="shared" si="35"/>
        <v>0</v>
      </c>
    </row>
    <row r="748" spans="1:5" x14ac:dyDescent="0.25">
      <c r="A748" s="1">
        <v>2256</v>
      </c>
      <c r="B748" s="2">
        <v>236000</v>
      </c>
      <c r="C748" s="2">
        <f t="shared" si="33"/>
        <v>270238.46144371736</v>
      </c>
      <c r="D748" s="2">
        <f t="shared" si="34"/>
        <v>34238.461443717359</v>
      </c>
      <c r="E748" s="2">
        <f t="shared" si="35"/>
        <v>0</v>
      </c>
    </row>
    <row r="749" spans="1:5" x14ac:dyDescent="0.25">
      <c r="A749" s="1">
        <v>2640</v>
      </c>
      <c r="B749" s="2">
        <v>265979</v>
      </c>
      <c r="C749" s="2">
        <f t="shared" si="33"/>
        <v>308394.3279763778</v>
      </c>
      <c r="D749" s="2">
        <f t="shared" si="34"/>
        <v>42415.327976377797</v>
      </c>
      <c r="E749" s="2">
        <f t="shared" si="35"/>
        <v>0</v>
      </c>
    </row>
    <row r="750" spans="1:5" x14ac:dyDescent="0.25">
      <c r="A750" s="1">
        <v>1720</v>
      </c>
      <c r="B750" s="2">
        <v>260399.99999999997</v>
      </c>
      <c r="C750" s="2">
        <f t="shared" si="33"/>
        <v>216979.23107521213</v>
      </c>
      <c r="D750" s="2">
        <f t="shared" si="34"/>
        <v>-43420.768924787844</v>
      </c>
      <c r="E750" s="2">
        <f t="shared" si="35"/>
        <v>0</v>
      </c>
    </row>
    <row r="751" spans="1:5" x14ac:dyDescent="0.25">
      <c r="A751" s="1">
        <v>1529</v>
      </c>
      <c r="B751" s="2">
        <v>98000</v>
      </c>
      <c r="C751" s="2">
        <f t="shared" si="33"/>
        <v>198000.66204464404</v>
      </c>
      <c r="D751" s="2">
        <f t="shared" si="34"/>
        <v>100000.66204464404</v>
      </c>
      <c r="E751" s="2">
        <f t="shared" si="35"/>
        <v>0.66204464403563179</v>
      </c>
    </row>
    <row r="752" spans="1:5" x14ac:dyDescent="0.25">
      <c r="A752" s="1">
        <v>1140</v>
      </c>
      <c r="B752" s="2">
        <v>96500</v>
      </c>
      <c r="C752" s="2">
        <f t="shared" si="33"/>
        <v>159347.97433317287</v>
      </c>
      <c r="D752" s="2">
        <f t="shared" si="34"/>
        <v>62847.974333172868</v>
      </c>
      <c r="E752" s="2">
        <f t="shared" si="35"/>
        <v>0</v>
      </c>
    </row>
    <row r="753" spans="1:5" x14ac:dyDescent="0.25">
      <c r="A753" s="1">
        <v>1320</v>
      </c>
      <c r="B753" s="2">
        <v>162000</v>
      </c>
      <c r="C753" s="2">
        <f t="shared" si="33"/>
        <v>177233.53677035746</v>
      </c>
      <c r="D753" s="2">
        <f t="shared" si="34"/>
        <v>15233.536770357459</v>
      </c>
      <c r="E753" s="2">
        <f t="shared" si="35"/>
        <v>0</v>
      </c>
    </row>
    <row r="754" spans="1:5" x14ac:dyDescent="0.25">
      <c r="A754" s="1">
        <v>1494</v>
      </c>
      <c r="B754" s="2">
        <v>217000</v>
      </c>
      <c r="C754" s="2">
        <f t="shared" si="33"/>
        <v>194522.91379296925</v>
      </c>
      <c r="D754" s="2">
        <f t="shared" si="34"/>
        <v>-22477.086207030748</v>
      </c>
      <c r="E754" s="2">
        <f t="shared" si="35"/>
        <v>0</v>
      </c>
    </row>
    <row r="755" spans="1:5" x14ac:dyDescent="0.25">
      <c r="A755" s="1">
        <v>2098</v>
      </c>
      <c r="B755" s="2">
        <v>275500</v>
      </c>
      <c r="C755" s="2">
        <f t="shared" si="33"/>
        <v>254538.91219329977</v>
      </c>
      <c r="D755" s="2">
        <f t="shared" si="34"/>
        <v>-20961.087806700234</v>
      </c>
      <c r="E755" s="2">
        <f t="shared" si="35"/>
        <v>0</v>
      </c>
    </row>
    <row r="756" spans="1:5" x14ac:dyDescent="0.25">
      <c r="A756" s="1">
        <v>1026</v>
      </c>
      <c r="B756" s="2">
        <v>156000</v>
      </c>
      <c r="C756" s="2">
        <f t="shared" si="33"/>
        <v>148020.45145628927</v>
      </c>
      <c r="D756" s="2">
        <f t="shared" si="34"/>
        <v>-7979.5485437107272</v>
      </c>
      <c r="E756" s="2">
        <f t="shared" si="35"/>
        <v>0</v>
      </c>
    </row>
    <row r="757" spans="1:5" x14ac:dyDescent="0.25">
      <c r="A757" s="1">
        <v>1471</v>
      </c>
      <c r="B757" s="2">
        <v>172500</v>
      </c>
      <c r="C757" s="2">
        <f t="shared" si="33"/>
        <v>192237.5363704401</v>
      </c>
      <c r="D757" s="2">
        <f t="shared" si="34"/>
        <v>19737.536370440095</v>
      </c>
      <c r="E757" s="2">
        <f t="shared" si="35"/>
        <v>0</v>
      </c>
    </row>
    <row r="758" spans="1:5" x14ac:dyDescent="0.25">
      <c r="A758" s="1">
        <v>1768</v>
      </c>
      <c r="B758" s="2">
        <v>212000</v>
      </c>
      <c r="C758" s="2">
        <f t="shared" si="33"/>
        <v>221748.71439179467</v>
      </c>
      <c r="D758" s="2">
        <f t="shared" si="34"/>
        <v>9748.7143917946669</v>
      </c>
      <c r="E758" s="2">
        <f t="shared" si="35"/>
        <v>0</v>
      </c>
    </row>
    <row r="759" spans="1:5" x14ac:dyDescent="0.25">
      <c r="A759" s="1">
        <v>1386</v>
      </c>
      <c r="B759" s="2">
        <v>158900</v>
      </c>
      <c r="C759" s="2">
        <f t="shared" si="33"/>
        <v>183791.57633065848</v>
      </c>
      <c r="D759" s="2">
        <f t="shared" si="34"/>
        <v>24891.576330658485</v>
      </c>
      <c r="E759" s="2">
        <f t="shared" si="35"/>
        <v>0</v>
      </c>
    </row>
    <row r="760" spans="1:5" x14ac:dyDescent="0.25">
      <c r="A760" s="1">
        <v>1501</v>
      </c>
      <c r="B760" s="2">
        <v>179400</v>
      </c>
      <c r="C760" s="2">
        <f t="shared" si="33"/>
        <v>195218.46344330421</v>
      </c>
      <c r="D760" s="2">
        <f t="shared" si="34"/>
        <v>15818.463443304208</v>
      </c>
      <c r="E760" s="2">
        <f t="shared" si="35"/>
        <v>0</v>
      </c>
    </row>
    <row r="761" spans="1:5" x14ac:dyDescent="0.25">
      <c r="A761" s="1">
        <v>2531</v>
      </c>
      <c r="B761" s="2">
        <v>290000</v>
      </c>
      <c r="C761" s="2">
        <f t="shared" si="33"/>
        <v>297563.6262783049</v>
      </c>
      <c r="D761" s="2">
        <f t="shared" si="34"/>
        <v>7563.6262783049024</v>
      </c>
      <c r="E761" s="2">
        <f t="shared" si="35"/>
        <v>0</v>
      </c>
    </row>
    <row r="762" spans="1:5" x14ac:dyDescent="0.25">
      <c r="A762" s="1">
        <v>864</v>
      </c>
      <c r="B762" s="2">
        <v>127500</v>
      </c>
      <c r="C762" s="2">
        <f t="shared" si="33"/>
        <v>131923.44526282314</v>
      </c>
      <c r="D762" s="2">
        <f t="shared" si="34"/>
        <v>4423.4452628231375</v>
      </c>
      <c r="E762" s="2">
        <f t="shared" si="35"/>
        <v>0</v>
      </c>
    </row>
    <row r="763" spans="1:5" x14ac:dyDescent="0.25">
      <c r="A763" s="1">
        <v>1301</v>
      </c>
      <c r="B763" s="2">
        <v>100000</v>
      </c>
      <c r="C763" s="2">
        <f t="shared" si="33"/>
        <v>175345.61629087685</v>
      </c>
      <c r="D763" s="2">
        <f t="shared" si="34"/>
        <v>75345.616290876846</v>
      </c>
      <c r="E763" s="2">
        <f t="shared" si="35"/>
        <v>0</v>
      </c>
    </row>
    <row r="764" spans="1:5" x14ac:dyDescent="0.25">
      <c r="A764" s="1">
        <v>1547</v>
      </c>
      <c r="B764" s="2">
        <v>215200</v>
      </c>
      <c r="C764" s="2">
        <f t="shared" si="33"/>
        <v>199789.21828836249</v>
      </c>
      <c r="D764" s="2">
        <f t="shared" si="34"/>
        <v>-15410.781711637508</v>
      </c>
      <c r="E764" s="2">
        <f t="shared" si="35"/>
        <v>0</v>
      </c>
    </row>
    <row r="765" spans="1:5" x14ac:dyDescent="0.25">
      <c r="A765" s="1">
        <v>2365</v>
      </c>
      <c r="B765" s="2">
        <v>337000</v>
      </c>
      <c r="C765" s="2">
        <f t="shared" si="33"/>
        <v>281069.16314179025</v>
      </c>
      <c r="D765" s="2">
        <f t="shared" si="34"/>
        <v>-55930.836858209746</v>
      </c>
      <c r="E765" s="2">
        <f t="shared" si="35"/>
        <v>0</v>
      </c>
    </row>
    <row r="766" spans="1:5" x14ac:dyDescent="0.25">
      <c r="A766" s="1">
        <v>1494</v>
      </c>
      <c r="B766" s="2">
        <v>270000</v>
      </c>
      <c r="C766" s="2">
        <f t="shared" si="33"/>
        <v>194522.91379296925</v>
      </c>
      <c r="D766" s="2">
        <f t="shared" si="34"/>
        <v>-75477.086207030748</v>
      </c>
      <c r="E766" s="2">
        <f t="shared" si="35"/>
        <v>0</v>
      </c>
    </row>
    <row r="767" spans="1:5" x14ac:dyDescent="0.25">
      <c r="A767" s="1">
        <v>1506</v>
      </c>
      <c r="B767" s="2">
        <v>264132</v>
      </c>
      <c r="C767" s="2">
        <f t="shared" si="33"/>
        <v>195715.28462211488</v>
      </c>
      <c r="D767" s="2">
        <f t="shared" si="34"/>
        <v>-68416.715377885121</v>
      </c>
      <c r="E767" s="2">
        <f t="shared" si="35"/>
        <v>0</v>
      </c>
    </row>
    <row r="768" spans="1:5" x14ac:dyDescent="0.25">
      <c r="A768" s="1">
        <v>1714</v>
      </c>
      <c r="B768" s="2">
        <v>196500</v>
      </c>
      <c r="C768" s="2">
        <f t="shared" si="33"/>
        <v>216383.0456606393</v>
      </c>
      <c r="D768" s="2">
        <f t="shared" si="34"/>
        <v>19883.045660639298</v>
      </c>
      <c r="E768" s="2">
        <f t="shared" si="35"/>
        <v>0</v>
      </c>
    </row>
    <row r="769" spans="1:5" x14ac:dyDescent="0.25">
      <c r="A769" s="1">
        <v>1750</v>
      </c>
      <c r="B769" s="2">
        <v>160000</v>
      </c>
      <c r="C769" s="2">
        <f t="shared" si="33"/>
        <v>219960.15814807621</v>
      </c>
      <c r="D769" s="2">
        <f t="shared" si="34"/>
        <v>59960.158148076211</v>
      </c>
      <c r="E769" s="2">
        <f t="shared" si="35"/>
        <v>0</v>
      </c>
    </row>
    <row r="770" spans="1:5" x14ac:dyDescent="0.25">
      <c r="A770" s="1">
        <v>1836</v>
      </c>
      <c r="B770" s="2">
        <v>216837</v>
      </c>
      <c r="C770" s="2">
        <f t="shared" si="33"/>
        <v>228505.48242361998</v>
      </c>
      <c r="D770" s="2">
        <f t="shared" si="34"/>
        <v>11668.482423619978</v>
      </c>
      <c r="E770" s="2">
        <f t="shared" si="35"/>
        <v>0</v>
      </c>
    </row>
    <row r="771" spans="1:5" x14ac:dyDescent="0.25">
      <c r="A771" s="1">
        <v>3279</v>
      </c>
      <c r="B771" s="2">
        <v>538000</v>
      </c>
      <c r="C771" s="2">
        <f t="shared" si="33"/>
        <v>371888.0746283831</v>
      </c>
      <c r="D771" s="2">
        <f t="shared" si="34"/>
        <v>-166111.9253716169</v>
      </c>
      <c r="E771" s="2">
        <f t="shared" si="35"/>
        <v>66111.925371616904</v>
      </c>
    </row>
    <row r="772" spans="1:5" x14ac:dyDescent="0.25">
      <c r="A772" s="1">
        <v>858</v>
      </c>
      <c r="B772" s="2">
        <v>134900</v>
      </c>
      <c r="C772" s="2">
        <f t="shared" si="33"/>
        <v>131327.25984825034</v>
      </c>
      <c r="D772" s="2">
        <f t="shared" si="34"/>
        <v>-3572.7401517496619</v>
      </c>
      <c r="E772" s="2">
        <f t="shared" si="35"/>
        <v>0</v>
      </c>
    </row>
    <row r="773" spans="1:5" x14ac:dyDescent="0.25">
      <c r="A773" s="1">
        <v>1220</v>
      </c>
      <c r="B773" s="2">
        <v>102000</v>
      </c>
      <c r="C773" s="2">
        <f t="shared" ref="C773:C836" si="36">$H$4*A773+$H$3</f>
        <v>167297.11319414378</v>
      </c>
      <c r="D773" s="2">
        <f t="shared" ref="D773:D836" si="37">C773-B773</f>
        <v>65297.113194143778</v>
      </c>
      <c r="E773" s="2">
        <f t="shared" ref="E773:E836" si="38">IF(ABS(D773)&gt;$H$5,ABS(D773)-$H$5,0)</f>
        <v>0</v>
      </c>
    </row>
    <row r="774" spans="1:5" x14ac:dyDescent="0.25">
      <c r="A774" s="1">
        <v>1117</v>
      </c>
      <c r="B774" s="2">
        <v>107000</v>
      </c>
      <c r="C774" s="2">
        <f t="shared" si="36"/>
        <v>157062.59691064371</v>
      </c>
      <c r="D774" s="2">
        <f t="shared" si="37"/>
        <v>50062.596910643711</v>
      </c>
      <c r="E774" s="2">
        <f t="shared" si="38"/>
        <v>0</v>
      </c>
    </row>
    <row r="775" spans="1:5" x14ac:dyDescent="0.25">
      <c r="A775" s="1">
        <v>912</v>
      </c>
      <c r="B775" s="2">
        <v>114500</v>
      </c>
      <c r="C775" s="2">
        <f t="shared" si="36"/>
        <v>136692.92857940571</v>
      </c>
      <c r="D775" s="2">
        <f t="shared" si="37"/>
        <v>22192.928579405707</v>
      </c>
      <c r="E775" s="2">
        <f t="shared" si="38"/>
        <v>0</v>
      </c>
    </row>
    <row r="776" spans="1:5" x14ac:dyDescent="0.25">
      <c r="A776" s="1">
        <v>1973</v>
      </c>
      <c r="B776" s="2">
        <v>395000</v>
      </c>
      <c r="C776" s="2">
        <f t="shared" si="36"/>
        <v>242118.3827230327</v>
      </c>
      <c r="D776" s="2">
        <f t="shared" si="37"/>
        <v>-152881.6172769673</v>
      </c>
      <c r="E776" s="2">
        <f t="shared" si="38"/>
        <v>52881.617276967299</v>
      </c>
    </row>
    <row r="777" spans="1:5" x14ac:dyDescent="0.25">
      <c r="A777" s="1">
        <v>1204</v>
      </c>
      <c r="B777" s="2">
        <v>162000</v>
      </c>
      <c r="C777" s="2">
        <f t="shared" si="36"/>
        <v>165707.28542194961</v>
      </c>
      <c r="D777" s="2">
        <f t="shared" si="37"/>
        <v>3707.2854219496076</v>
      </c>
      <c r="E777" s="2">
        <f t="shared" si="38"/>
        <v>0</v>
      </c>
    </row>
    <row r="778" spans="1:5" x14ac:dyDescent="0.25">
      <c r="A778" s="1">
        <v>1614</v>
      </c>
      <c r="B778" s="2">
        <v>221500</v>
      </c>
      <c r="C778" s="2">
        <f t="shared" si="36"/>
        <v>206446.62208442565</v>
      </c>
      <c r="D778" s="2">
        <f t="shared" si="37"/>
        <v>-15053.377915574354</v>
      </c>
      <c r="E778" s="2">
        <f t="shared" si="38"/>
        <v>0</v>
      </c>
    </row>
    <row r="779" spans="1:5" x14ac:dyDescent="0.25">
      <c r="A779" s="1">
        <v>894</v>
      </c>
      <c r="B779" s="2">
        <v>142500</v>
      </c>
      <c r="C779" s="2">
        <f t="shared" si="36"/>
        <v>134904.37233568725</v>
      </c>
      <c r="D779" s="2">
        <f t="shared" si="37"/>
        <v>-7595.6276643127494</v>
      </c>
      <c r="E779" s="2">
        <f t="shared" si="38"/>
        <v>0</v>
      </c>
    </row>
    <row r="780" spans="1:5" x14ac:dyDescent="0.25">
      <c r="A780" s="1">
        <v>2020</v>
      </c>
      <c r="B780" s="2">
        <v>144000</v>
      </c>
      <c r="C780" s="2">
        <f t="shared" si="36"/>
        <v>246788.50180385311</v>
      </c>
      <c r="D780" s="2">
        <f t="shared" si="37"/>
        <v>102788.50180385311</v>
      </c>
      <c r="E780" s="2">
        <f t="shared" si="38"/>
        <v>2788.5018038531125</v>
      </c>
    </row>
    <row r="781" spans="1:5" x14ac:dyDescent="0.25">
      <c r="A781" s="1">
        <v>1004</v>
      </c>
      <c r="B781" s="2">
        <v>135000</v>
      </c>
      <c r="C781" s="2">
        <f t="shared" si="36"/>
        <v>145834.43826952227</v>
      </c>
      <c r="D781" s="2">
        <f t="shared" si="37"/>
        <v>10834.438269522274</v>
      </c>
      <c r="E781" s="2">
        <f t="shared" si="38"/>
        <v>0</v>
      </c>
    </row>
    <row r="782" spans="1:5" x14ac:dyDescent="0.25">
      <c r="A782" s="1">
        <v>1253</v>
      </c>
      <c r="B782" s="2">
        <v>176000</v>
      </c>
      <c r="C782" s="2">
        <f t="shared" si="36"/>
        <v>170576.13297429431</v>
      </c>
      <c r="D782" s="2">
        <f t="shared" si="37"/>
        <v>-5423.8670257056947</v>
      </c>
      <c r="E782" s="2">
        <f t="shared" si="38"/>
        <v>0</v>
      </c>
    </row>
    <row r="783" spans="1:5" x14ac:dyDescent="0.25">
      <c r="A783" s="1">
        <v>1603</v>
      </c>
      <c r="B783" s="2">
        <v>175900</v>
      </c>
      <c r="C783" s="2">
        <f t="shared" si="36"/>
        <v>205353.61549104215</v>
      </c>
      <c r="D783" s="2">
        <f t="shared" si="37"/>
        <v>29453.615491042146</v>
      </c>
      <c r="E783" s="2">
        <f t="shared" si="38"/>
        <v>0</v>
      </c>
    </row>
    <row r="784" spans="1:5" x14ac:dyDescent="0.25">
      <c r="A784" s="1">
        <v>1430</v>
      </c>
      <c r="B784" s="2">
        <v>187100</v>
      </c>
      <c r="C784" s="2">
        <f t="shared" si="36"/>
        <v>188163.60270419248</v>
      </c>
      <c r="D784" s="2">
        <f t="shared" si="37"/>
        <v>1063.6027041924826</v>
      </c>
      <c r="E784" s="2">
        <f t="shared" si="38"/>
        <v>0</v>
      </c>
    </row>
    <row r="785" spans="1:5" x14ac:dyDescent="0.25">
      <c r="A785" s="1">
        <v>1110</v>
      </c>
      <c r="B785" s="2">
        <v>165500</v>
      </c>
      <c r="C785" s="2">
        <f t="shared" si="36"/>
        <v>156367.04726030875</v>
      </c>
      <c r="D785" s="2">
        <f t="shared" si="37"/>
        <v>-9132.9527396912454</v>
      </c>
      <c r="E785" s="2">
        <f t="shared" si="38"/>
        <v>0</v>
      </c>
    </row>
    <row r="786" spans="1:5" x14ac:dyDescent="0.25">
      <c r="A786" s="1">
        <v>1484</v>
      </c>
      <c r="B786" s="2">
        <v>128000</v>
      </c>
      <c r="C786" s="2">
        <f t="shared" si="36"/>
        <v>193529.27143534788</v>
      </c>
      <c r="D786" s="2">
        <f t="shared" si="37"/>
        <v>65529.27143534788</v>
      </c>
      <c r="E786" s="2">
        <f t="shared" si="38"/>
        <v>0</v>
      </c>
    </row>
    <row r="787" spans="1:5" x14ac:dyDescent="0.25">
      <c r="A787" s="1">
        <v>1342</v>
      </c>
      <c r="B787" s="2">
        <v>161500</v>
      </c>
      <c r="C787" s="2">
        <f t="shared" si="36"/>
        <v>179419.54995712446</v>
      </c>
      <c r="D787" s="2">
        <f t="shared" si="37"/>
        <v>17919.549957124458</v>
      </c>
      <c r="E787" s="2">
        <f t="shared" si="38"/>
        <v>0</v>
      </c>
    </row>
    <row r="788" spans="1:5" x14ac:dyDescent="0.25">
      <c r="A788" s="1">
        <v>1652</v>
      </c>
      <c r="B788" s="2">
        <v>139000</v>
      </c>
      <c r="C788" s="2">
        <f t="shared" si="36"/>
        <v>210222.46304338682</v>
      </c>
      <c r="D788" s="2">
        <f t="shared" si="37"/>
        <v>71222.463043386815</v>
      </c>
      <c r="E788" s="2">
        <f t="shared" si="38"/>
        <v>0</v>
      </c>
    </row>
    <row r="789" spans="1:5" x14ac:dyDescent="0.25">
      <c r="A789" s="1">
        <v>2084</v>
      </c>
      <c r="B789" s="2">
        <v>233000</v>
      </c>
      <c r="C789" s="2">
        <f t="shared" si="36"/>
        <v>253147.81289262985</v>
      </c>
      <c r="D789" s="2">
        <f t="shared" si="37"/>
        <v>20147.812892629852</v>
      </c>
      <c r="E789" s="2">
        <f t="shared" si="38"/>
        <v>0</v>
      </c>
    </row>
    <row r="790" spans="1:5" x14ac:dyDescent="0.25">
      <c r="A790" s="1">
        <v>901</v>
      </c>
      <c r="B790" s="2">
        <v>107900</v>
      </c>
      <c r="C790" s="2">
        <f t="shared" si="36"/>
        <v>135599.92198602221</v>
      </c>
      <c r="D790" s="2">
        <f t="shared" si="37"/>
        <v>27699.921986022207</v>
      </c>
      <c r="E790" s="2">
        <f t="shared" si="38"/>
        <v>0</v>
      </c>
    </row>
    <row r="791" spans="1:5" x14ac:dyDescent="0.25">
      <c r="A791" s="1">
        <v>2087</v>
      </c>
      <c r="B791" s="2">
        <v>187500</v>
      </c>
      <c r="C791" s="2">
        <f t="shared" si="36"/>
        <v>253445.90559991627</v>
      </c>
      <c r="D791" s="2">
        <f t="shared" si="37"/>
        <v>65945.905599916267</v>
      </c>
      <c r="E791" s="2">
        <f t="shared" si="38"/>
        <v>0</v>
      </c>
    </row>
    <row r="792" spans="1:5" x14ac:dyDescent="0.25">
      <c r="A792" s="1">
        <v>1145</v>
      </c>
      <c r="B792" s="2">
        <v>160200</v>
      </c>
      <c r="C792" s="2">
        <f t="shared" si="36"/>
        <v>159844.79551198354</v>
      </c>
      <c r="D792" s="2">
        <f t="shared" si="37"/>
        <v>-355.20448801646126</v>
      </c>
      <c r="E792" s="2">
        <f t="shared" si="38"/>
        <v>0</v>
      </c>
    </row>
    <row r="793" spans="1:5" x14ac:dyDescent="0.25">
      <c r="A793" s="1">
        <v>1062</v>
      </c>
      <c r="B793" s="2">
        <v>146800</v>
      </c>
      <c r="C793" s="2">
        <f t="shared" si="36"/>
        <v>151597.56394372621</v>
      </c>
      <c r="D793" s="2">
        <f t="shared" si="37"/>
        <v>4797.5639437262143</v>
      </c>
      <c r="E793" s="2">
        <f t="shared" si="38"/>
        <v>0</v>
      </c>
    </row>
    <row r="794" spans="1:5" x14ac:dyDescent="0.25">
      <c r="A794" s="1">
        <v>2013</v>
      </c>
      <c r="B794" s="2">
        <v>269790</v>
      </c>
      <c r="C794" s="2">
        <f t="shared" si="36"/>
        <v>246092.95215351816</v>
      </c>
      <c r="D794" s="2">
        <f t="shared" si="37"/>
        <v>-23697.047846481844</v>
      </c>
      <c r="E794" s="2">
        <f t="shared" si="38"/>
        <v>0</v>
      </c>
    </row>
    <row r="795" spans="1:5" x14ac:dyDescent="0.25">
      <c r="A795" s="1">
        <v>1496</v>
      </c>
      <c r="B795" s="2">
        <v>225000</v>
      </c>
      <c r="C795" s="2">
        <f t="shared" si="36"/>
        <v>194721.64226449351</v>
      </c>
      <c r="D795" s="2">
        <f t="shared" si="37"/>
        <v>-30278.357735506492</v>
      </c>
      <c r="E795" s="2">
        <f t="shared" si="38"/>
        <v>0</v>
      </c>
    </row>
    <row r="796" spans="1:5" x14ac:dyDescent="0.25">
      <c r="A796" s="1">
        <v>1895</v>
      </c>
      <c r="B796" s="2">
        <v>194500</v>
      </c>
      <c r="C796" s="2">
        <f t="shared" si="36"/>
        <v>234367.97233358605</v>
      </c>
      <c r="D796" s="2">
        <f t="shared" si="37"/>
        <v>39867.972333586047</v>
      </c>
      <c r="E796" s="2">
        <f t="shared" si="38"/>
        <v>0</v>
      </c>
    </row>
    <row r="797" spans="1:5" x14ac:dyDescent="0.25">
      <c r="A797" s="1">
        <v>1564</v>
      </c>
      <c r="B797" s="2">
        <v>171000</v>
      </c>
      <c r="C797" s="2">
        <f t="shared" si="36"/>
        <v>201478.41029631879</v>
      </c>
      <c r="D797" s="2">
        <f t="shared" si="37"/>
        <v>30478.410296318791</v>
      </c>
      <c r="E797" s="2">
        <f t="shared" si="38"/>
        <v>0</v>
      </c>
    </row>
    <row r="798" spans="1:5" x14ac:dyDescent="0.25">
      <c r="A798" s="1">
        <v>1285</v>
      </c>
      <c r="B798" s="2">
        <v>143500</v>
      </c>
      <c r="C798" s="2">
        <f t="shared" si="36"/>
        <v>173755.78851868268</v>
      </c>
      <c r="D798" s="2">
        <f t="shared" si="37"/>
        <v>30255.788518682675</v>
      </c>
      <c r="E798" s="2">
        <f t="shared" si="38"/>
        <v>0</v>
      </c>
    </row>
    <row r="799" spans="1:5" x14ac:dyDescent="0.25">
      <c r="A799" s="1">
        <v>773</v>
      </c>
      <c r="B799" s="2">
        <v>110000</v>
      </c>
      <c r="C799" s="2">
        <f t="shared" si="36"/>
        <v>122881.2998084687</v>
      </c>
      <c r="D799" s="2">
        <f t="shared" si="37"/>
        <v>12881.299808468699</v>
      </c>
      <c r="E799" s="2">
        <f t="shared" si="38"/>
        <v>0</v>
      </c>
    </row>
    <row r="800" spans="1:5" x14ac:dyDescent="0.25">
      <c r="A800" s="1">
        <v>3140</v>
      </c>
      <c r="B800" s="2">
        <v>485000</v>
      </c>
      <c r="C800" s="2">
        <f t="shared" si="36"/>
        <v>358076.44585744612</v>
      </c>
      <c r="D800" s="2">
        <f t="shared" si="37"/>
        <v>-126923.55414255388</v>
      </c>
      <c r="E800" s="2">
        <f t="shared" si="38"/>
        <v>26923.554142553883</v>
      </c>
    </row>
    <row r="801" spans="1:5" x14ac:dyDescent="0.25">
      <c r="A801" s="1">
        <v>1768</v>
      </c>
      <c r="B801" s="2">
        <v>175000</v>
      </c>
      <c r="C801" s="2">
        <f t="shared" si="36"/>
        <v>221748.71439179467</v>
      </c>
      <c r="D801" s="2">
        <f t="shared" si="37"/>
        <v>46748.714391794667</v>
      </c>
      <c r="E801" s="2">
        <f t="shared" si="38"/>
        <v>0</v>
      </c>
    </row>
    <row r="802" spans="1:5" x14ac:dyDescent="0.25">
      <c r="A802" s="1">
        <v>1688</v>
      </c>
      <c r="B802" s="2">
        <v>200000</v>
      </c>
      <c r="C802" s="2">
        <f t="shared" si="36"/>
        <v>213799.57553082376</v>
      </c>
      <c r="D802" s="2">
        <f t="shared" si="37"/>
        <v>13799.575530823757</v>
      </c>
      <c r="E802" s="2">
        <f t="shared" si="38"/>
        <v>0</v>
      </c>
    </row>
    <row r="803" spans="1:5" x14ac:dyDescent="0.25">
      <c r="A803" s="1">
        <v>1196</v>
      </c>
      <c r="B803" s="2">
        <v>109900</v>
      </c>
      <c r="C803" s="2">
        <f t="shared" si="36"/>
        <v>164912.37153585252</v>
      </c>
      <c r="D803" s="2">
        <f t="shared" si="37"/>
        <v>55012.371535852522</v>
      </c>
      <c r="E803" s="2">
        <f t="shared" si="38"/>
        <v>0</v>
      </c>
    </row>
    <row r="804" spans="1:5" x14ac:dyDescent="0.25">
      <c r="A804" s="1">
        <v>1456</v>
      </c>
      <c r="B804" s="2">
        <v>189000</v>
      </c>
      <c r="C804" s="2">
        <f t="shared" si="36"/>
        <v>190747.07283400805</v>
      </c>
      <c r="D804" s="2">
        <f t="shared" si="37"/>
        <v>1747.0728340080532</v>
      </c>
      <c r="E804" s="2">
        <f t="shared" si="38"/>
        <v>0</v>
      </c>
    </row>
    <row r="805" spans="1:5" x14ac:dyDescent="0.25">
      <c r="A805" s="1">
        <v>2822</v>
      </c>
      <c r="B805" s="2">
        <v>582933</v>
      </c>
      <c r="C805" s="2">
        <f t="shared" si="36"/>
        <v>326478.61888508667</v>
      </c>
      <c r="D805" s="2">
        <f t="shared" si="37"/>
        <v>-256454.38111491333</v>
      </c>
      <c r="E805" s="2">
        <f t="shared" si="38"/>
        <v>156454.38111491333</v>
      </c>
    </row>
    <row r="806" spans="1:5" x14ac:dyDescent="0.25">
      <c r="A806" s="1">
        <v>1128</v>
      </c>
      <c r="B806" s="2">
        <v>118000</v>
      </c>
      <c r="C806" s="2">
        <f t="shared" si="36"/>
        <v>158155.60350402721</v>
      </c>
      <c r="D806" s="2">
        <f t="shared" si="37"/>
        <v>40155.603504027211</v>
      </c>
      <c r="E806" s="2">
        <f t="shared" si="38"/>
        <v>0</v>
      </c>
    </row>
    <row r="807" spans="1:5" x14ac:dyDescent="0.25">
      <c r="A807" s="1">
        <v>1428</v>
      </c>
      <c r="B807" s="2">
        <v>227680</v>
      </c>
      <c r="C807" s="2">
        <f t="shared" si="36"/>
        <v>187964.87423266823</v>
      </c>
      <c r="D807" s="2">
        <f t="shared" si="37"/>
        <v>-39715.125767331774</v>
      </c>
      <c r="E807" s="2">
        <f t="shared" si="38"/>
        <v>0</v>
      </c>
    </row>
    <row r="808" spans="1:5" x14ac:dyDescent="0.25">
      <c r="A808" s="1">
        <v>980</v>
      </c>
      <c r="B808" s="2">
        <v>135500</v>
      </c>
      <c r="C808" s="2">
        <f t="shared" si="36"/>
        <v>143449.69661123099</v>
      </c>
      <c r="D808" s="2">
        <f t="shared" si="37"/>
        <v>7949.6966112309892</v>
      </c>
      <c r="E808" s="2">
        <f t="shared" si="38"/>
        <v>0</v>
      </c>
    </row>
    <row r="809" spans="1:5" x14ac:dyDescent="0.25">
      <c r="A809" s="1">
        <v>1576</v>
      </c>
      <c r="B809" s="2">
        <v>223500</v>
      </c>
      <c r="C809" s="2">
        <f t="shared" si="36"/>
        <v>202670.78112546445</v>
      </c>
      <c r="D809" s="2">
        <f t="shared" si="37"/>
        <v>-20829.218874535552</v>
      </c>
      <c r="E809" s="2">
        <f t="shared" si="38"/>
        <v>0</v>
      </c>
    </row>
    <row r="810" spans="1:5" x14ac:dyDescent="0.25">
      <c r="A810" s="1">
        <v>1086</v>
      </c>
      <c r="B810" s="2">
        <v>159950</v>
      </c>
      <c r="C810" s="2">
        <f t="shared" si="36"/>
        <v>153982.30560201747</v>
      </c>
      <c r="D810" s="2">
        <f t="shared" si="37"/>
        <v>-5967.6943979825301</v>
      </c>
      <c r="E810" s="2">
        <f t="shared" si="38"/>
        <v>0</v>
      </c>
    </row>
    <row r="811" spans="1:5" x14ac:dyDescent="0.25">
      <c r="A811" s="1">
        <v>2138</v>
      </c>
      <c r="B811" s="2">
        <v>106000</v>
      </c>
      <c r="C811" s="2">
        <f t="shared" si="36"/>
        <v>258513.48162378525</v>
      </c>
      <c r="D811" s="2">
        <f t="shared" si="37"/>
        <v>152513.48162378525</v>
      </c>
      <c r="E811" s="2">
        <f t="shared" si="38"/>
        <v>52513.48162378525</v>
      </c>
    </row>
    <row r="812" spans="1:5" x14ac:dyDescent="0.25">
      <c r="A812" s="1">
        <v>1309</v>
      </c>
      <c r="B812" s="2">
        <v>181000</v>
      </c>
      <c r="C812" s="2">
        <f t="shared" si="36"/>
        <v>176140.53017697396</v>
      </c>
      <c r="D812" s="2">
        <f t="shared" si="37"/>
        <v>-4859.4698230260401</v>
      </c>
      <c r="E812" s="2">
        <f t="shared" si="38"/>
        <v>0</v>
      </c>
    </row>
    <row r="813" spans="1:5" x14ac:dyDescent="0.25">
      <c r="A813" s="1">
        <v>848</v>
      </c>
      <c r="B813" s="2">
        <v>144500</v>
      </c>
      <c r="C813" s="2">
        <f t="shared" si="36"/>
        <v>130333.61749062897</v>
      </c>
      <c r="D813" s="2">
        <f t="shared" si="37"/>
        <v>-14166.382509371033</v>
      </c>
      <c r="E813" s="2">
        <f t="shared" si="38"/>
        <v>0</v>
      </c>
    </row>
    <row r="814" spans="1:5" x14ac:dyDescent="0.25">
      <c r="A814" s="1">
        <v>1044</v>
      </c>
      <c r="B814" s="2">
        <v>55993</v>
      </c>
      <c r="C814" s="2">
        <f t="shared" si="36"/>
        <v>149809.00770000773</v>
      </c>
      <c r="D814" s="2">
        <f t="shared" si="37"/>
        <v>93816.007700007729</v>
      </c>
      <c r="E814" s="2">
        <f t="shared" si="38"/>
        <v>0</v>
      </c>
    </row>
    <row r="815" spans="1:5" x14ac:dyDescent="0.25">
      <c r="A815" s="1">
        <v>1442</v>
      </c>
      <c r="B815" s="2">
        <v>157900</v>
      </c>
      <c r="C815" s="2">
        <f t="shared" si="36"/>
        <v>189355.97353333814</v>
      </c>
      <c r="D815" s="2">
        <f t="shared" si="37"/>
        <v>31455.97353333814</v>
      </c>
      <c r="E815" s="2">
        <f t="shared" si="38"/>
        <v>0</v>
      </c>
    </row>
    <row r="816" spans="1:5" x14ac:dyDescent="0.25">
      <c r="A816" s="1">
        <v>1250</v>
      </c>
      <c r="B816" s="2">
        <v>116000</v>
      </c>
      <c r="C816" s="2">
        <f t="shared" si="36"/>
        <v>170278.04026700789</v>
      </c>
      <c r="D816" s="2">
        <f t="shared" si="37"/>
        <v>54278.040267007891</v>
      </c>
      <c r="E816" s="2">
        <f t="shared" si="38"/>
        <v>0</v>
      </c>
    </row>
    <row r="817" spans="1:5" x14ac:dyDescent="0.25">
      <c r="A817" s="1">
        <v>1661</v>
      </c>
      <c r="B817" s="2">
        <v>224900</v>
      </c>
      <c r="C817" s="2">
        <f t="shared" si="36"/>
        <v>211116.74116524606</v>
      </c>
      <c r="D817" s="2">
        <f t="shared" si="37"/>
        <v>-13783.258834753942</v>
      </c>
      <c r="E817" s="2">
        <f t="shared" si="38"/>
        <v>0</v>
      </c>
    </row>
    <row r="818" spans="1:5" x14ac:dyDescent="0.25">
      <c r="A818" s="1">
        <v>1008</v>
      </c>
      <c r="B818" s="2">
        <v>137000</v>
      </c>
      <c r="C818" s="2">
        <f t="shared" si="36"/>
        <v>146231.89521257082</v>
      </c>
      <c r="D818" s="2">
        <f t="shared" si="37"/>
        <v>9231.8952125708165</v>
      </c>
      <c r="E818" s="2">
        <f t="shared" si="38"/>
        <v>0</v>
      </c>
    </row>
    <row r="819" spans="1:5" x14ac:dyDescent="0.25">
      <c r="A819" s="1">
        <v>1689</v>
      </c>
      <c r="B819" s="2">
        <v>271000</v>
      </c>
      <c r="C819" s="2">
        <f t="shared" si="36"/>
        <v>213898.93976658589</v>
      </c>
      <c r="D819" s="2">
        <f t="shared" si="37"/>
        <v>-57101.060233414115</v>
      </c>
      <c r="E819" s="2">
        <f t="shared" si="38"/>
        <v>0</v>
      </c>
    </row>
    <row r="820" spans="1:5" x14ac:dyDescent="0.25">
      <c r="A820" s="1">
        <v>1052</v>
      </c>
      <c r="B820" s="2">
        <v>155000</v>
      </c>
      <c r="C820" s="2">
        <f t="shared" si="36"/>
        <v>150603.92158610484</v>
      </c>
      <c r="D820" s="2">
        <f t="shared" si="37"/>
        <v>-4396.0784138951567</v>
      </c>
      <c r="E820" s="2">
        <f t="shared" si="38"/>
        <v>0</v>
      </c>
    </row>
    <row r="821" spans="1:5" x14ac:dyDescent="0.25">
      <c r="A821" s="1">
        <v>1358</v>
      </c>
      <c r="B821" s="2">
        <v>224000</v>
      </c>
      <c r="C821" s="2">
        <f t="shared" si="36"/>
        <v>181009.37772931866</v>
      </c>
      <c r="D821" s="2">
        <f t="shared" si="37"/>
        <v>-42990.622270681342</v>
      </c>
      <c r="E821" s="2">
        <f t="shared" si="38"/>
        <v>0</v>
      </c>
    </row>
    <row r="822" spans="1:5" x14ac:dyDescent="0.25">
      <c r="A822" s="1">
        <v>1640</v>
      </c>
      <c r="B822" s="2">
        <v>183000</v>
      </c>
      <c r="C822" s="2">
        <f t="shared" si="36"/>
        <v>209030.09221424119</v>
      </c>
      <c r="D822" s="2">
        <f t="shared" si="37"/>
        <v>26030.092214241187</v>
      </c>
      <c r="E822" s="2">
        <f t="shared" si="38"/>
        <v>0</v>
      </c>
    </row>
    <row r="823" spans="1:5" x14ac:dyDescent="0.25">
      <c r="A823" s="1">
        <v>936</v>
      </c>
      <c r="B823" s="2">
        <v>93000</v>
      </c>
      <c r="C823" s="2">
        <f t="shared" si="36"/>
        <v>139077.67023769699</v>
      </c>
      <c r="D823" s="2">
        <f t="shared" si="37"/>
        <v>46077.670237696992</v>
      </c>
      <c r="E823" s="2">
        <f t="shared" si="38"/>
        <v>0</v>
      </c>
    </row>
    <row r="824" spans="1:5" x14ac:dyDescent="0.25">
      <c r="A824" s="1">
        <v>1733</v>
      </c>
      <c r="B824" s="2">
        <v>225000</v>
      </c>
      <c r="C824" s="2">
        <f t="shared" si="36"/>
        <v>218270.96614011988</v>
      </c>
      <c r="D824" s="2">
        <f t="shared" si="37"/>
        <v>-6729.0338598801172</v>
      </c>
      <c r="E824" s="2">
        <f t="shared" si="38"/>
        <v>0</v>
      </c>
    </row>
    <row r="825" spans="1:5" x14ac:dyDescent="0.25">
      <c r="A825" s="1">
        <v>1489</v>
      </c>
      <c r="B825" s="2">
        <v>139500</v>
      </c>
      <c r="C825" s="2">
        <f t="shared" si="36"/>
        <v>194026.09261415855</v>
      </c>
      <c r="D825" s="2">
        <f t="shared" si="37"/>
        <v>54526.092614158551</v>
      </c>
      <c r="E825" s="2">
        <f t="shared" si="38"/>
        <v>0</v>
      </c>
    </row>
    <row r="826" spans="1:5" x14ac:dyDescent="0.25">
      <c r="A826" s="1">
        <v>1489</v>
      </c>
      <c r="B826" s="2">
        <v>232600</v>
      </c>
      <c r="C826" s="2">
        <f t="shared" si="36"/>
        <v>194026.09261415855</v>
      </c>
      <c r="D826" s="2">
        <f t="shared" si="37"/>
        <v>-38573.907385841449</v>
      </c>
      <c r="E826" s="2">
        <f t="shared" si="38"/>
        <v>0</v>
      </c>
    </row>
    <row r="827" spans="1:5" x14ac:dyDescent="0.25">
      <c r="A827" s="1">
        <v>2084</v>
      </c>
      <c r="B827" s="2">
        <v>385000</v>
      </c>
      <c r="C827" s="2">
        <f t="shared" si="36"/>
        <v>253147.81289262985</v>
      </c>
      <c r="D827" s="2">
        <f t="shared" si="37"/>
        <v>-131852.18710737015</v>
      </c>
      <c r="E827" s="2">
        <f t="shared" si="38"/>
        <v>31852.187107370148</v>
      </c>
    </row>
    <row r="828" spans="1:5" x14ac:dyDescent="0.25">
      <c r="A828" s="1">
        <v>784</v>
      </c>
      <c r="B828" s="2">
        <v>109500</v>
      </c>
      <c r="C828" s="2">
        <f t="shared" si="36"/>
        <v>123974.30640185223</v>
      </c>
      <c r="D828" s="2">
        <f t="shared" si="37"/>
        <v>14474.306401852227</v>
      </c>
      <c r="E828" s="2">
        <f t="shared" si="38"/>
        <v>0</v>
      </c>
    </row>
    <row r="829" spans="1:5" x14ac:dyDescent="0.25">
      <c r="A829" s="1">
        <v>1434</v>
      </c>
      <c r="B829" s="2">
        <v>189000</v>
      </c>
      <c r="C829" s="2">
        <f t="shared" si="36"/>
        <v>188561.05964724105</v>
      </c>
      <c r="D829" s="2">
        <f t="shared" si="37"/>
        <v>-438.94035275894566</v>
      </c>
      <c r="E829" s="2">
        <f t="shared" si="38"/>
        <v>0</v>
      </c>
    </row>
    <row r="830" spans="1:5" x14ac:dyDescent="0.25">
      <c r="A830" s="1">
        <v>2126</v>
      </c>
      <c r="B830" s="2">
        <v>185000</v>
      </c>
      <c r="C830" s="2">
        <f t="shared" si="36"/>
        <v>257321.11079463959</v>
      </c>
      <c r="D830" s="2">
        <f t="shared" si="37"/>
        <v>72321.110794639593</v>
      </c>
      <c r="E830" s="2">
        <f t="shared" si="38"/>
        <v>0</v>
      </c>
    </row>
    <row r="831" spans="1:5" x14ac:dyDescent="0.25">
      <c r="A831" s="1">
        <v>1223</v>
      </c>
      <c r="B831" s="2">
        <v>147400</v>
      </c>
      <c r="C831" s="2">
        <f t="shared" si="36"/>
        <v>167595.20590143019</v>
      </c>
      <c r="D831" s="2">
        <f t="shared" si="37"/>
        <v>20195.205901430192</v>
      </c>
      <c r="E831" s="2">
        <f t="shared" si="38"/>
        <v>0</v>
      </c>
    </row>
    <row r="832" spans="1:5" x14ac:dyDescent="0.25">
      <c r="A832" s="1">
        <v>1392</v>
      </c>
      <c r="B832" s="2">
        <v>166000</v>
      </c>
      <c r="C832" s="2">
        <f t="shared" si="36"/>
        <v>184387.76174523131</v>
      </c>
      <c r="D832" s="2">
        <f t="shared" si="37"/>
        <v>18387.761745231313</v>
      </c>
      <c r="E832" s="2">
        <f t="shared" si="38"/>
        <v>0</v>
      </c>
    </row>
    <row r="833" spans="1:5" x14ac:dyDescent="0.25">
      <c r="A833" s="1">
        <v>1200</v>
      </c>
      <c r="B833" s="2">
        <v>151000</v>
      </c>
      <c r="C833" s="2">
        <f t="shared" si="36"/>
        <v>165309.82847890106</v>
      </c>
      <c r="D833" s="2">
        <f t="shared" si="37"/>
        <v>14309.828478901065</v>
      </c>
      <c r="E833" s="2">
        <f t="shared" si="38"/>
        <v>0</v>
      </c>
    </row>
    <row r="834" spans="1:5" x14ac:dyDescent="0.25">
      <c r="A834" s="1">
        <v>1829</v>
      </c>
      <c r="B834" s="2">
        <v>237000</v>
      </c>
      <c r="C834" s="2">
        <f t="shared" si="36"/>
        <v>227809.93277328502</v>
      </c>
      <c r="D834" s="2">
        <f t="shared" si="37"/>
        <v>-9190.0672267149785</v>
      </c>
      <c r="E834" s="2">
        <f t="shared" si="38"/>
        <v>0</v>
      </c>
    </row>
    <row r="835" spans="1:5" x14ac:dyDescent="0.25">
      <c r="A835" s="1">
        <v>1516</v>
      </c>
      <c r="B835" s="2">
        <v>167000</v>
      </c>
      <c r="C835" s="2">
        <f t="shared" si="36"/>
        <v>196708.92697973625</v>
      </c>
      <c r="D835" s="2">
        <f t="shared" si="37"/>
        <v>29708.92697973625</v>
      </c>
      <c r="E835" s="2">
        <f t="shared" si="38"/>
        <v>0</v>
      </c>
    </row>
    <row r="836" spans="1:5" x14ac:dyDescent="0.25">
      <c r="A836" s="1">
        <v>1144</v>
      </c>
      <c r="B836" s="2">
        <v>139950</v>
      </c>
      <c r="C836" s="2">
        <f t="shared" si="36"/>
        <v>159745.43127622141</v>
      </c>
      <c r="D836" s="2">
        <f t="shared" si="37"/>
        <v>19795.43127622141</v>
      </c>
      <c r="E836" s="2">
        <f t="shared" si="38"/>
        <v>0</v>
      </c>
    </row>
    <row r="837" spans="1:5" x14ac:dyDescent="0.25">
      <c r="A837" s="1">
        <v>1067</v>
      </c>
      <c r="B837" s="2">
        <v>128000</v>
      </c>
      <c r="C837" s="2">
        <f t="shared" ref="C837:C900" si="39">$H$4*A837+$H$3</f>
        <v>152094.38512253689</v>
      </c>
      <c r="D837" s="2">
        <f t="shared" ref="D837:D900" si="40">C837-B837</f>
        <v>24094.385122536885</v>
      </c>
      <c r="E837" s="2">
        <f t="shared" ref="E837:E900" si="41">IF(ABS(D837)&gt;$H$5,ABS(D837)-$H$5,0)</f>
        <v>0</v>
      </c>
    </row>
    <row r="838" spans="1:5" x14ac:dyDescent="0.25">
      <c r="A838" s="1">
        <v>1559</v>
      </c>
      <c r="B838" s="2">
        <v>153500</v>
      </c>
      <c r="C838" s="2">
        <f t="shared" si="39"/>
        <v>200981.58911750812</v>
      </c>
      <c r="D838" s="2">
        <f t="shared" si="40"/>
        <v>47481.58911750812</v>
      </c>
      <c r="E838" s="2">
        <f t="shared" si="41"/>
        <v>0</v>
      </c>
    </row>
    <row r="839" spans="1:5" x14ac:dyDescent="0.25">
      <c r="A839" s="1">
        <v>987</v>
      </c>
      <c r="B839" s="2">
        <v>100000</v>
      </c>
      <c r="C839" s="2">
        <f t="shared" si="39"/>
        <v>144145.24626156595</v>
      </c>
      <c r="D839" s="2">
        <f t="shared" si="40"/>
        <v>44145.246261565946</v>
      </c>
      <c r="E839" s="2">
        <f t="shared" si="41"/>
        <v>0</v>
      </c>
    </row>
    <row r="840" spans="1:5" x14ac:dyDescent="0.25">
      <c r="A840" s="1">
        <v>1099</v>
      </c>
      <c r="B840" s="2">
        <v>144000</v>
      </c>
      <c r="C840" s="2">
        <f t="shared" si="39"/>
        <v>155274.04066692526</v>
      </c>
      <c r="D840" s="2">
        <f t="shared" si="40"/>
        <v>11274.040666925255</v>
      </c>
      <c r="E840" s="2">
        <f t="shared" si="41"/>
        <v>0</v>
      </c>
    </row>
    <row r="841" spans="1:5" x14ac:dyDescent="0.25">
      <c r="A841" s="1">
        <v>1200</v>
      </c>
      <c r="B841" s="2">
        <v>130500</v>
      </c>
      <c r="C841" s="2">
        <f t="shared" si="39"/>
        <v>165309.82847890106</v>
      </c>
      <c r="D841" s="2">
        <f t="shared" si="40"/>
        <v>34809.828478901065</v>
      </c>
      <c r="E841" s="2">
        <f t="shared" si="41"/>
        <v>0</v>
      </c>
    </row>
    <row r="842" spans="1:5" x14ac:dyDescent="0.25">
      <c r="A842" s="1">
        <v>1482</v>
      </c>
      <c r="B842" s="2">
        <v>140000</v>
      </c>
      <c r="C842" s="2">
        <f t="shared" si="39"/>
        <v>193330.54296382359</v>
      </c>
      <c r="D842" s="2">
        <f t="shared" si="40"/>
        <v>53330.542963823595</v>
      </c>
      <c r="E842" s="2">
        <f t="shared" si="41"/>
        <v>0</v>
      </c>
    </row>
    <row r="843" spans="1:5" x14ac:dyDescent="0.25">
      <c r="A843" s="1">
        <v>1539</v>
      </c>
      <c r="B843" s="2">
        <v>157500</v>
      </c>
      <c r="C843" s="2">
        <f t="shared" si="39"/>
        <v>198994.30440226538</v>
      </c>
      <c r="D843" s="2">
        <f t="shared" si="40"/>
        <v>41494.304402265378</v>
      </c>
      <c r="E843" s="2">
        <f t="shared" si="41"/>
        <v>0</v>
      </c>
    </row>
    <row r="844" spans="1:5" x14ac:dyDescent="0.25">
      <c r="A844" s="1">
        <v>1165</v>
      </c>
      <c r="B844" s="2">
        <v>174900</v>
      </c>
      <c r="C844" s="2">
        <f t="shared" si="39"/>
        <v>161832.08022722628</v>
      </c>
      <c r="D844" s="2">
        <f t="shared" si="40"/>
        <v>-13067.919772773719</v>
      </c>
      <c r="E844" s="2">
        <f t="shared" si="41"/>
        <v>0</v>
      </c>
    </row>
    <row r="845" spans="1:5" x14ac:dyDescent="0.25">
      <c r="A845" s="1">
        <v>1800</v>
      </c>
      <c r="B845" s="2">
        <v>141000</v>
      </c>
      <c r="C845" s="2">
        <f t="shared" si="39"/>
        <v>224928.36993618307</v>
      </c>
      <c r="D845" s="2">
        <f t="shared" si="40"/>
        <v>83928.369936183066</v>
      </c>
      <c r="E845" s="2">
        <f t="shared" si="41"/>
        <v>0</v>
      </c>
    </row>
    <row r="846" spans="1:5" x14ac:dyDescent="0.25">
      <c r="A846" s="1">
        <v>1416</v>
      </c>
      <c r="B846" s="2">
        <v>153900</v>
      </c>
      <c r="C846" s="2">
        <f t="shared" si="39"/>
        <v>186772.50340352257</v>
      </c>
      <c r="D846" s="2">
        <f t="shared" si="40"/>
        <v>32872.503403522569</v>
      </c>
      <c r="E846" s="2">
        <f t="shared" si="41"/>
        <v>0</v>
      </c>
    </row>
    <row r="847" spans="1:5" x14ac:dyDescent="0.25">
      <c r="A847" s="1">
        <v>1701</v>
      </c>
      <c r="B847" s="2">
        <v>171000</v>
      </c>
      <c r="C847" s="2">
        <f t="shared" si="39"/>
        <v>215091.31059573151</v>
      </c>
      <c r="D847" s="2">
        <f t="shared" si="40"/>
        <v>44091.310595731513</v>
      </c>
      <c r="E847" s="2">
        <f t="shared" si="41"/>
        <v>0</v>
      </c>
    </row>
    <row r="848" spans="1:5" x14ac:dyDescent="0.25">
      <c r="A848" s="1">
        <v>1775</v>
      </c>
      <c r="B848" s="2">
        <v>213000</v>
      </c>
      <c r="C848" s="2">
        <f t="shared" si="39"/>
        <v>222444.26404212962</v>
      </c>
      <c r="D848" s="2">
        <f t="shared" si="40"/>
        <v>9444.2640421296237</v>
      </c>
      <c r="E848" s="2">
        <f t="shared" si="41"/>
        <v>0</v>
      </c>
    </row>
    <row r="849" spans="1:5" x14ac:dyDescent="0.25">
      <c r="A849" s="1">
        <v>864</v>
      </c>
      <c r="B849" s="2">
        <v>133500</v>
      </c>
      <c r="C849" s="2">
        <f t="shared" si="39"/>
        <v>131923.44526282314</v>
      </c>
      <c r="D849" s="2">
        <f t="shared" si="40"/>
        <v>-1576.5547371768625</v>
      </c>
      <c r="E849" s="2">
        <f t="shared" si="41"/>
        <v>0</v>
      </c>
    </row>
    <row r="850" spans="1:5" x14ac:dyDescent="0.25">
      <c r="A850" s="1">
        <v>2358</v>
      </c>
      <c r="B850" s="2">
        <v>240000</v>
      </c>
      <c r="C850" s="2">
        <f t="shared" si="39"/>
        <v>280373.61349145527</v>
      </c>
      <c r="D850" s="2">
        <f t="shared" si="40"/>
        <v>40373.613491455268</v>
      </c>
      <c r="E850" s="2">
        <f t="shared" si="41"/>
        <v>0</v>
      </c>
    </row>
    <row r="851" spans="1:5" x14ac:dyDescent="0.25">
      <c r="A851" s="1">
        <v>1855</v>
      </c>
      <c r="B851" s="2">
        <v>187000</v>
      </c>
      <c r="C851" s="2">
        <f t="shared" si="39"/>
        <v>230393.40290310056</v>
      </c>
      <c r="D851" s="2">
        <f t="shared" si="40"/>
        <v>43393.402903100563</v>
      </c>
      <c r="E851" s="2">
        <f t="shared" si="41"/>
        <v>0</v>
      </c>
    </row>
    <row r="852" spans="1:5" x14ac:dyDescent="0.25">
      <c r="A852" s="1">
        <v>848</v>
      </c>
      <c r="B852" s="2">
        <v>131500</v>
      </c>
      <c r="C852" s="2">
        <f t="shared" si="39"/>
        <v>130333.61749062897</v>
      </c>
      <c r="D852" s="2">
        <f t="shared" si="40"/>
        <v>-1166.3825093710329</v>
      </c>
      <c r="E852" s="2">
        <f t="shared" si="41"/>
        <v>0</v>
      </c>
    </row>
    <row r="853" spans="1:5" x14ac:dyDescent="0.25">
      <c r="A853" s="1">
        <v>1456</v>
      </c>
      <c r="B853" s="2">
        <v>215000</v>
      </c>
      <c r="C853" s="2">
        <f t="shared" si="39"/>
        <v>190747.07283400805</v>
      </c>
      <c r="D853" s="2">
        <f t="shared" si="40"/>
        <v>-24252.927165991947</v>
      </c>
      <c r="E853" s="2">
        <f t="shared" si="41"/>
        <v>0</v>
      </c>
    </row>
    <row r="854" spans="1:5" x14ac:dyDescent="0.25">
      <c r="A854" s="1">
        <v>1646</v>
      </c>
      <c r="B854" s="2">
        <v>164000</v>
      </c>
      <c r="C854" s="2">
        <f t="shared" si="39"/>
        <v>209626.27762881402</v>
      </c>
      <c r="D854" s="2">
        <f t="shared" si="40"/>
        <v>45626.277628814016</v>
      </c>
      <c r="E854" s="2">
        <f t="shared" si="41"/>
        <v>0</v>
      </c>
    </row>
    <row r="855" spans="1:5" x14ac:dyDescent="0.25">
      <c r="A855" s="1">
        <v>1445</v>
      </c>
      <c r="B855" s="2">
        <v>158000</v>
      </c>
      <c r="C855" s="2">
        <f t="shared" si="39"/>
        <v>189654.06624062455</v>
      </c>
      <c r="D855" s="2">
        <f t="shared" si="40"/>
        <v>31654.066240624554</v>
      </c>
      <c r="E855" s="2">
        <f t="shared" si="41"/>
        <v>0</v>
      </c>
    </row>
    <row r="856" spans="1:5" x14ac:dyDescent="0.25">
      <c r="A856" s="1">
        <v>1779</v>
      </c>
      <c r="B856" s="2">
        <v>170000</v>
      </c>
      <c r="C856" s="2">
        <f t="shared" si="39"/>
        <v>222841.7209851782</v>
      </c>
      <c r="D856" s="2">
        <f t="shared" si="40"/>
        <v>52841.720985178195</v>
      </c>
      <c r="E856" s="2">
        <f t="shared" si="41"/>
        <v>0</v>
      </c>
    </row>
    <row r="857" spans="1:5" x14ac:dyDescent="0.25">
      <c r="A857" s="1">
        <v>1040</v>
      </c>
      <c r="B857" s="2">
        <v>127000</v>
      </c>
      <c r="C857" s="2">
        <f t="shared" si="39"/>
        <v>149411.55075695919</v>
      </c>
      <c r="D857" s="2">
        <f t="shared" si="40"/>
        <v>22411.550756959186</v>
      </c>
      <c r="E857" s="2">
        <f t="shared" si="41"/>
        <v>0</v>
      </c>
    </row>
    <row r="858" spans="1:5" x14ac:dyDescent="0.25">
      <c r="A858" s="1">
        <v>1026</v>
      </c>
      <c r="B858" s="2">
        <v>147000</v>
      </c>
      <c r="C858" s="2">
        <f t="shared" si="39"/>
        <v>148020.45145628927</v>
      </c>
      <c r="D858" s="2">
        <f t="shared" si="40"/>
        <v>1020.4514562892728</v>
      </c>
      <c r="E858" s="2">
        <f t="shared" si="41"/>
        <v>0</v>
      </c>
    </row>
    <row r="859" spans="1:5" x14ac:dyDescent="0.25">
      <c r="A859" s="1">
        <v>1481</v>
      </c>
      <c r="B859" s="2">
        <v>174000</v>
      </c>
      <c r="C859" s="2">
        <f t="shared" si="39"/>
        <v>193231.17872806147</v>
      </c>
      <c r="D859" s="2">
        <f t="shared" si="40"/>
        <v>19231.178728061466</v>
      </c>
      <c r="E859" s="2">
        <f t="shared" si="41"/>
        <v>0</v>
      </c>
    </row>
    <row r="860" spans="1:5" x14ac:dyDescent="0.25">
      <c r="A860" s="1">
        <v>1370</v>
      </c>
      <c r="B860" s="2">
        <v>152000</v>
      </c>
      <c r="C860" s="2">
        <f t="shared" si="39"/>
        <v>182201.74855846429</v>
      </c>
      <c r="D860" s="2">
        <f t="shared" si="40"/>
        <v>30201.748558464285</v>
      </c>
      <c r="E860" s="2">
        <f t="shared" si="41"/>
        <v>0</v>
      </c>
    </row>
    <row r="861" spans="1:5" x14ac:dyDescent="0.25">
      <c r="A861" s="1">
        <v>2654</v>
      </c>
      <c r="B861" s="2">
        <v>250000</v>
      </c>
      <c r="C861" s="2">
        <f t="shared" si="39"/>
        <v>309785.42727704771</v>
      </c>
      <c r="D861" s="2">
        <f t="shared" si="40"/>
        <v>59785.427277047711</v>
      </c>
      <c r="E861" s="2">
        <f t="shared" si="41"/>
        <v>0</v>
      </c>
    </row>
    <row r="862" spans="1:5" x14ac:dyDescent="0.25">
      <c r="A862" s="1">
        <v>1426</v>
      </c>
      <c r="B862" s="2">
        <v>189950</v>
      </c>
      <c r="C862" s="2">
        <f t="shared" si="39"/>
        <v>187766.14576114394</v>
      </c>
      <c r="D862" s="2">
        <f t="shared" si="40"/>
        <v>-2183.85423885606</v>
      </c>
      <c r="E862" s="2">
        <f t="shared" si="41"/>
        <v>0</v>
      </c>
    </row>
    <row r="863" spans="1:5" x14ac:dyDescent="0.25">
      <c r="A863" s="1">
        <v>1039</v>
      </c>
      <c r="B863" s="2">
        <v>131500</v>
      </c>
      <c r="C863" s="2">
        <f t="shared" si="39"/>
        <v>149312.18652119706</v>
      </c>
      <c r="D863" s="2">
        <f t="shared" si="40"/>
        <v>17812.186521197058</v>
      </c>
      <c r="E863" s="2">
        <f t="shared" si="41"/>
        <v>0</v>
      </c>
    </row>
    <row r="864" spans="1:5" x14ac:dyDescent="0.25">
      <c r="A864" s="1">
        <v>1097</v>
      </c>
      <c r="B864" s="2">
        <v>152000</v>
      </c>
      <c r="C864" s="2">
        <f t="shared" si="39"/>
        <v>155075.31219540097</v>
      </c>
      <c r="D864" s="2">
        <f t="shared" si="40"/>
        <v>3075.3121954009694</v>
      </c>
      <c r="E864" s="2">
        <f t="shared" si="41"/>
        <v>0</v>
      </c>
    </row>
    <row r="865" spans="1:5" x14ac:dyDescent="0.25">
      <c r="A865" s="1">
        <v>1148</v>
      </c>
      <c r="B865" s="2">
        <v>132500</v>
      </c>
      <c r="C865" s="2">
        <f t="shared" si="39"/>
        <v>160142.88821926995</v>
      </c>
      <c r="D865" s="2">
        <f t="shared" si="40"/>
        <v>27642.888219269953</v>
      </c>
      <c r="E865" s="2">
        <f t="shared" si="41"/>
        <v>0</v>
      </c>
    </row>
    <row r="866" spans="1:5" x14ac:dyDescent="0.25">
      <c r="A866" s="1">
        <v>1372</v>
      </c>
      <c r="B866" s="2">
        <v>250580</v>
      </c>
      <c r="C866" s="2">
        <f t="shared" si="39"/>
        <v>182400.47702998857</v>
      </c>
      <c r="D866" s="2">
        <f t="shared" si="40"/>
        <v>-68179.522970011429</v>
      </c>
      <c r="E866" s="2">
        <f t="shared" si="41"/>
        <v>0</v>
      </c>
    </row>
    <row r="867" spans="1:5" x14ac:dyDescent="0.25">
      <c r="A867" s="1">
        <v>1002</v>
      </c>
      <c r="B867" s="2">
        <v>148500</v>
      </c>
      <c r="C867" s="2">
        <f t="shared" si="39"/>
        <v>145635.70979799799</v>
      </c>
      <c r="D867" s="2">
        <f t="shared" si="40"/>
        <v>-2864.2902020020119</v>
      </c>
      <c r="E867" s="2">
        <f t="shared" si="41"/>
        <v>0</v>
      </c>
    </row>
    <row r="868" spans="1:5" x14ac:dyDescent="0.25">
      <c r="A868" s="1">
        <v>1646</v>
      </c>
      <c r="B868" s="2">
        <v>248900</v>
      </c>
      <c r="C868" s="2">
        <f t="shared" si="39"/>
        <v>209626.27762881402</v>
      </c>
      <c r="D868" s="2">
        <f t="shared" si="40"/>
        <v>-39273.722371185984</v>
      </c>
      <c r="E868" s="2">
        <f t="shared" si="41"/>
        <v>0</v>
      </c>
    </row>
    <row r="869" spans="1:5" x14ac:dyDescent="0.25">
      <c r="A869" s="1">
        <v>1120</v>
      </c>
      <c r="B869" s="2">
        <v>129000</v>
      </c>
      <c r="C869" s="2">
        <f t="shared" si="39"/>
        <v>157360.68961793013</v>
      </c>
      <c r="D869" s="2">
        <f t="shared" si="40"/>
        <v>28360.689617930126</v>
      </c>
      <c r="E869" s="2">
        <f t="shared" si="41"/>
        <v>0</v>
      </c>
    </row>
    <row r="870" spans="1:5" x14ac:dyDescent="0.25">
      <c r="A870" s="1">
        <v>2320</v>
      </c>
      <c r="B870" s="2">
        <v>169000</v>
      </c>
      <c r="C870" s="2">
        <f t="shared" si="39"/>
        <v>276597.7725324941</v>
      </c>
      <c r="D870" s="2">
        <f t="shared" si="40"/>
        <v>107597.7725324941</v>
      </c>
      <c r="E870" s="2">
        <f t="shared" si="41"/>
        <v>7597.7725324940984</v>
      </c>
    </row>
    <row r="871" spans="1:5" x14ac:dyDescent="0.25">
      <c r="A871" s="1">
        <v>1949</v>
      </c>
      <c r="B871" s="2">
        <v>236000</v>
      </c>
      <c r="C871" s="2">
        <f t="shared" si="39"/>
        <v>239733.64106474142</v>
      </c>
      <c r="D871" s="2">
        <f t="shared" si="40"/>
        <v>3733.6410647414159</v>
      </c>
      <c r="E871" s="2">
        <f t="shared" si="41"/>
        <v>0</v>
      </c>
    </row>
    <row r="872" spans="1:5" x14ac:dyDescent="0.25">
      <c r="A872" s="1">
        <v>894</v>
      </c>
      <c r="B872" s="2">
        <v>109500</v>
      </c>
      <c r="C872" s="2">
        <f t="shared" si="39"/>
        <v>134904.37233568725</v>
      </c>
      <c r="D872" s="2">
        <f t="shared" si="40"/>
        <v>25404.372335687251</v>
      </c>
      <c r="E872" s="2">
        <f t="shared" si="41"/>
        <v>0</v>
      </c>
    </row>
    <row r="873" spans="1:5" x14ac:dyDescent="0.25">
      <c r="A873" s="1">
        <v>1682</v>
      </c>
      <c r="B873" s="2">
        <v>200500</v>
      </c>
      <c r="C873" s="2">
        <f t="shared" si="39"/>
        <v>213203.39011625093</v>
      </c>
      <c r="D873" s="2">
        <f t="shared" si="40"/>
        <v>12703.390116250928</v>
      </c>
      <c r="E873" s="2">
        <f t="shared" si="41"/>
        <v>0</v>
      </c>
    </row>
    <row r="874" spans="1:5" x14ac:dyDescent="0.25">
      <c r="A874" s="1">
        <v>910</v>
      </c>
      <c r="B874" s="2">
        <v>116000</v>
      </c>
      <c r="C874" s="2">
        <f t="shared" si="39"/>
        <v>136494.20010788142</v>
      </c>
      <c r="D874" s="2">
        <f t="shared" si="40"/>
        <v>20494.200107881421</v>
      </c>
      <c r="E874" s="2">
        <f t="shared" si="41"/>
        <v>0</v>
      </c>
    </row>
    <row r="875" spans="1:5" x14ac:dyDescent="0.25">
      <c r="A875" s="1">
        <v>1268</v>
      </c>
      <c r="B875" s="2">
        <v>133000</v>
      </c>
      <c r="C875" s="2">
        <f t="shared" si="39"/>
        <v>172066.59651072635</v>
      </c>
      <c r="D875" s="2">
        <f t="shared" si="40"/>
        <v>39066.596510726347</v>
      </c>
      <c r="E875" s="2">
        <f t="shared" si="41"/>
        <v>0</v>
      </c>
    </row>
    <row r="876" spans="1:5" x14ac:dyDescent="0.25">
      <c r="A876" s="1">
        <v>1131</v>
      </c>
      <c r="B876" s="2">
        <v>66500</v>
      </c>
      <c r="C876" s="2">
        <f t="shared" si="39"/>
        <v>158453.69621131363</v>
      </c>
      <c r="D876" s="2">
        <f t="shared" si="40"/>
        <v>91953.696211313625</v>
      </c>
      <c r="E876" s="2">
        <f t="shared" si="41"/>
        <v>0</v>
      </c>
    </row>
    <row r="877" spans="1:5" x14ac:dyDescent="0.25">
      <c r="A877" s="1">
        <v>2610</v>
      </c>
      <c r="B877" s="2">
        <v>303477</v>
      </c>
      <c r="C877" s="2">
        <f t="shared" si="39"/>
        <v>305413.40090351371</v>
      </c>
      <c r="D877" s="2">
        <f t="shared" si="40"/>
        <v>1936.4009035137133</v>
      </c>
      <c r="E877" s="2">
        <f t="shared" si="41"/>
        <v>0</v>
      </c>
    </row>
    <row r="878" spans="1:5" x14ac:dyDescent="0.25">
      <c r="A878" s="1">
        <v>1040</v>
      </c>
      <c r="B878" s="2">
        <v>132250</v>
      </c>
      <c r="C878" s="2">
        <f t="shared" si="39"/>
        <v>149411.55075695919</v>
      </c>
      <c r="D878" s="2">
        <f t="shared" si="40"/>
        <v>17161.550756959186</v>
      </c>
      <c r="E878" s="2">
        <f t="shared" si="41"/>
        <v>0</v>
      </c>
    </row>
    <row r="879" spans="1:5" x14ac:dyDescent="0.25">
      <c r="A879" s="1">
        <v>2224</v>
      </c>
      <c r="B879" s="2">
        <v>350000</v>
      </c>
      <c r="C879" s="2">
        <f t="shared" si="39"/>
        <v>267058.80589932896</v>
      </c>
      <c r="D879" s="2">
        <f t="shared" si="40"/>
        <v>-82941.19410067104</v>
      </c>
      <c r="E879" s="2">
        <f t="shared" si="41"/>
        <v>0</v>
      </c>
    </row>
    <row r="880" spans="1:5" x14ac:dyDescent="0.25">
      <c r="A880" s="1">
        <v>1155</v>
      </c>
      <c r="B880" s="2">
        <v>148000</v>
      </c>
      <c r="C880" s="2">
        <f t="shared" si="39"/>
        <v>160838.43786960491</v>
      </c>
      <c r="D880" s="2">
        <f t="shared" si="40"/>
        <v>12838.43786960491</v>
      </c>
      <c r="E880" s="2">
        <f t="shared" si="41"/>
        <v>0</v>
      </c>
    </row>
    <row r="881" spans="1:5" x14ac:dyDescent="0.25">
      <c r="A881" s="1">
        <v>864</v>
      </c>
      <c r="B881" s="2">
        <v>136500</v>
      </c>
      <c r="C881" s="2">
        <f t="shared" si="39"/>
        <v>131923.44526282314</v>
      </c>
      <c r="D881" s="2">
        <f t="shared" si="40"/>
        <v>-4576.5547371768625</v>
      </c>
      <c r="E881" s="2">
        <f t="shared" si="41"/>
        <v>0</v>
      </c>
    </row>
    <row r="882" spans="1:5" x14ac:dyDescent="0.25">
      <c r="A882" s="1">
        <v>1090</v>
      </c>
      <c r="B882" s="2">
        <v>157000</v>
      </c>
      <c r="C882" s="2">
        <f t="shared" si="39"/>
        <v>154379.76254506604</v>
      </c>
      <c r="D882" s="2">
        <f t="shared" si="40"/>
        <v>-2620.2374549339584</v>
      </c>
      <c r="E882" s="2">
        <f t="shared" si="41"/>
        <v>0</v>
      </c>
    </row>
    <row r="883" spans="1:5" x14ac:dyDescent="0.25">
      <c r="A883" s="1">
        <v>1717</v>
      </c>
      <c r="B883" s="2">
        <v>187500</v>
      </c>
      <c r="C883" s="2">
        <f t="shared" si="39"/>
        <v>216681.13836792571</v>
      </c>
      <c r="D883" s="2">
        <f t="shared" si="40"/>
        <v>29181.138367925712</v>
      </c>
      <c r="E883" s="2">
        <f t="shared" si="41"/>
        <v>0</v>
      </c>
    </row>
    <row r="884" spans="1:5" x14ac:dyDescent="0.25">
      <c r="A884" s="1">
        <v>1593</v>
      </c>
      <c r="B884" s="2">
        <v>178000</v>
      </c>
      <c r="C884" s="2">
        <f t="shared" si="39"/>
        <v>204359.97313342078</v>
      </c>
      <c r="D884" s="2">
        <f t="shared" si="40"/>
        <v>26359.973133420775</v>
      </c>
      <c r="E884" s="2">
        <f t="shared" si="41"/>
        <v>0</v>
      </c>
    </row>
    <row r="885" spans="1:5" x14ac:dyDescent="0.25">
      <c r="A885" s="1">
        <v>2230</v>
      </c>
      <c r="B885" s="2">
        <v>118500</v>
      </c>
      <c r="C885" s="2">
        <f t="shared" si="39"/>
        <v>267654.99131390179</v>
      </c>
      <c r="D885" s="2">
        <f t="shared" si="40"/>
        <v>149154.99131390179</v>
      </c>
      <c r="E885" s="2">
        <f t="shared" si="41"/>
        <v>49154.991313901788</v>
      </c>
    </row>
    <row r="886" spans="1:5" x14ac:dyDescent="0.25">
      <c r="A886" s="1">
        <v>892</v>
      </c>
      <c r="B886" s="2">
        <v>100000</v>
      </c>
      <c r="C886" s="2">
        <f t="shared" si="39"/>
        <v>134705.64386416296</v>
      </c>
      <c r="D886" s="2">
        <f t="shared" si="40"/>
        <v>34705.643864162965</v>
      </c>
      <c r="E886" s="2">
        <f t="shared" si="41"/>
        <v>0</v>
      </c>
    </row>
    <row r="887" spans="1:5" x14ac:dyDescent="0.25">
      <c r="A887" s="1">
        <v>1709</v>
      </c>
      <c r="B887" s="2">
        <v>328900</v>
      </c>
      <c r="C887" s="2">
        <f t="shared" si="39"/>
        <v>215886.22448182863</v>
      </c>
      <c r="D887" s="2">
        <f t="shared" si="40"/>
        <v>-113013.77551817137</v>
      </c>
      <c r="E887" s="2">
        <f t="shared" si="41"/>
        <v>13013.775518171373</v>
      </c>
    </row>
    <row r="888" spans="1:5" x14ac:dyDescent="0.25">
      <c r="A888" s="1">
        <v>1712</v>
      </c>
      <c r="B888" s="2">
        <v>145000</v>
      </c>
      <c r="C888" s="2">
        <f t="shared" si="39"/>
        <v>216184.31718911504</v>
      </c>
      <c r="D888" s="2">
        <f t="shared" si="40"/>
        <v>71184.317189115041</v>
      </c>
      <c r="E888" s="2">
        <f t="shared" si="41"/>
        <v>0</v>
      </c>
    </row>
    <row r="889" spans="1:5" x14ac:dyDescent="0.25">
      <c r="A889" s="1">
        <v>1393</v>
      </c>
      <c r="B889" s="2">
        <v>135500</v>
      </c>
      <c r="C889" s="2">
        <f t="shared" si="39"/>
        <v>184487.12598099344</v>
      </c>
      <c r="D889" s="2">
        <f t="shared" si="40"/>
        <v>48987.125980993442</v>
      </c>
      <c r="E889" s="2">
        <f t="shared" si="41"/>
        <v>0</v>
      </c>
    </row>
    <row r="890" spans="1:5" x14ac:dyDescent="0.25">
      <c r="A890" s="1">
        <v>2217</v>
      </c>
      <c r="B890" s="2">
        <v>268000</v>
      </c>
      <c r="C890" s="2">
        <f t="shared" si="39"/>
        <v>266363.25624899403</v>
      </c>
      <c r="D890" s="2">
        <f t="shared" si="40"/>
        <v>-1636.7437510059681</v>
      </c>
      <c r="E890" s="2">
        <f t="shared" si="41"/>
        <v>0</v>
      </c>
    </row>
    <row r="891" spans="1:5" x14ac:dyDescent="0.25">
      <c r="A891" s="1">
        <v>1505</v>
      </c>
      <c r="B891" s="2">
        <v>149500</v>
      </c>
      <c r="C891" s="2">
        <f t="shared" si="39"/>
        <v>195615.92038635275</v>
      </c>
      <c r="D891" s="2">
        <f t="shared" si="40"/>
        <v>46115.920386352751</v>
      </c>
      <c r="E891" s="2">
        <f t="shared" si="41"/>
        <v>0</v>
      </c>
    </row>
    <row r="892" spans="1:5" x14ac:dyDescent="0.25">
      <c r="A892" s="1">
        <v>924</v>
      </c>
      <c r="B892" s="2">
        <v>122900</v>
      </c>
      <c r="C892" s="2">
        <f t="shared" si="39"/>
        <v>137885.29940855133</v>
      </c>
      <c r="D892" s="2">
        <f t="shared" si="40"/>
        <v>14985.299408551335</v>
      </c>
      <c r="E892" s="2">
        <f t="shared" si="41"/>
        <v>0</v>
      </c>
    </row>
    <row r="893" spans="1:5" x14ac:dyDescent="0.25">
      <c r="A893" s="1">
        <v>1683</v>
      </c>
      <c r="B893" s="2">
        <v>172500</v>
      </c>
      <c r="C893" s="2">
        <f t="shared" si="39"/>
        <v>213302.75435201306</v>
      </c>
      <c r="D893" s="2">
        <f t="shared" si="40"/>
        <v>40802.754352013057</v>
      </c>
      <c r="E893" s="2">
        <f t="shared" si="41"/>
        <v>0</v>
      </c>
    </row>
    <row r="894" spans="1:5" x14ac:dyDescent="0.25">
      <c r="A894" s="1">
        <v>1068</v>
      </c>
      <c r="B894" s="2">
        <v>154500</v>
      </c>
      <c r="C894" s="2">
        <f t="shared" si="39"/>
        <v>152193.74935829901</v>
      </c>
      <c r="D894" s="2">
        <f t="shared" si="40"/>
        <v>-2306.2506417009863</v>
      </c>
      <c r="E894" s="2">
        <f t="shared" si="41"/>
        <v>0</v>
      </c>
    </row>
    <row r="895" spans="1:5" x14ac:dyDescent="0.25">
      <c r="A895" s="1">
        <v>1383</v>
      </c>
      <c r="B895" s="2">
        <v>165000</v>
      </c>
      <c r="C895" s="2">
        <f t="shared" si="39"/>
        <v>183493.48362337207</v>
      </c>
      <c r="D895" s="2">
        <f t="shared" si="40"/>
        <v>18493.483623372071</v>
      </c>
      <c r="E895" s="2">
        <f t="shared" si="41"/>
        <v>0</v>
      </c>
    </row>
    <row r="896" spans="1:5" x14ac:dyDescent="0.25">
      <c r="A896" s="1">
        <v>1535</v>
      </c>
      <c r="B896" s="2">
        <v>118858</v>
      </c>
      <c r="C896" s="2">
        <f t="shared" si="39"/>
        <v>198596.84745921683</v>
      </c>
      <c r="D896" s="2">
        <f t="shared" si="40"/>
        <v>79738.847459216835</v>
      </c>
      <c r="E896" s="2">
        <f t="shared" si="41"/>
        <v>0</v>
      </c>
    </row>
    <row r="897" spans="1:5" x14ac:dyDescent="0.25">
      <c r="A897" s="1">
        <v>1796</v>
      </c>
      <c r="B897" s="2">
        <v>140000</v>
      </c>
      <c r="C897" s="2">
        <f t="shared" si="39"/>
        <v>224530.91299313449</v>
      </c>
      <c r="D897" s="2">
        <f t="shared" si="40"/>
        <v>84530.912993134494</v>
      </c>
      <c r="E897" s="2">
        <f t="shared" si="41"/>
        <v>0</v>
      </c>
    </row>
    <row r="898" spans="1:5" x14ac:dyDescent="0.25">
      <c r="A898" s="1">
        <v>951</v>
      </c>
      <c r="B898" s="2">
        <v>106500</v>
      </c>
      <c r="C898" s="2">
        <f t="shared" si="39"/>
        <v>140568.13377412903</v>
      </c>
      <c r="D898" s="2">
        <f t="shared" si="40"/>
        <v>34068.133774129034</v>
      </c>
      <c r="E898" s="2">
        <f t="shared" si="41"/>
        <v>0</v>
      </c>
    </row>
    <row r="899" spans="1:5" x14ac:dyDescent="0.25">
      <c r="A899" s="1">
        <v>2240</v>
      </c>
      <c r="B899" s="2">
        <v>142953</v>
      </c>
      <c r="C899" s="2">
        <f t="shared" si="39"/>
        <v>268648.63367152319</v>
      </c>
      <c r="D899" s="2">
        <f t="shared" si="40"/>
        <v>125695.63367152319</v>
      </c>
      <c r="E899" s="2">
        <f t="shared" si="41"/>
        <v>25695.633671523188</v>
      </c>
    </row>
    <row r="900" spans="1:5" x14ac:dyDescent="0.25">
      <c r="A900" s="1">
        <v>2364</v>
      </c>
      <c r="B900" s="2">
        <v>611657</v>
      </c>
      <c r="C900" s="2">
        <f t="shared" si="39"/>
        <v>280969.7989060281</v>
      </c>
      <c r="D900" s="2">
        <f t="shared" si="40"/>
        <v>-330687.2010939719</v>
      </c>
      <c r="E900" s="2">
        <f t="shared" si="41"/>
        <v>230687.2010939719</v>
      </c>
    </row>
    <row r="901" spans="1:5" x14ac:dyDescent="0.25">
      <c r="A901" s="1">
        <v>1236</v>
      </c>
      <c r="B901" s="2">
        <v>135000</v>
      </c>
      <c r="C901" s="2">
        <f t="shared" ref="C901:C964" si="42">$H$4*A901+$H$3</f>
        <v>168886.94096633798</v>
      </c>
      <c r="D901" s="2">
        <f t="shared" ref="D901:D964" si="43">C901-B901</f>
        <v>33886.940966337977</v>
      </c>
      <c r="E901" s="2">
        <f t="shared" ref="E901:E964" si="44">IF(ABS(D901)&gt;$H$5,ABS(D901)-$H$5,0)</f>
        <v>0</v>
      </c>
    </row>
    <row r="902" spans="1:5" x14ac:dyDescent="0.25">
      <c r="A902" s="1">
        <v>858</v>
      </c>
      <c r="B902" s="2">
        <v>110000</v>
      </c>
      <c r="C902" s="2">
        <f t="shared" si="42"/>
        <v>131327.25984825034</v>
      </c>
      <c r="D902" s="2">
        <f t="shared" si="43"/>
        <v>21327.259848250338</v>
      </c>
      <c r="E902" s="2">
        <f t="shared" si="44"/>
        <v>0</v>
      </c>
    </row>
    <row r="903" spans="1:5" x14ac:dyDescent="0.25">
      <c r="A903" s="1">
        <v>1306</v>
      </c>
      <c r="B903" s="2">
        <v>153000</v>
      </c>
      <c r="C903" s="2">
        <f t="shared" si="42"/>
        <v>175842.43746968755</v>
      </c>
      <c r="D903" s="2">
        <f t="shared" si="43"/>
        <v>22842.437469687546</v>
      </c>
      <c r="E903" s="2">
        <f t="shared" si="44"/>
        <v>0</v>
      </c>
    </row>
    <row r="904" spans="1:5" x14ac:dyDescent="0.25">
      <c r="A904" s="1">
        <v>1509</v>
      </c>
      <c r="B904" s="2">
        <v>180000</v>
      </c>
      <c r="C904" s="2">
        <f t="shared" si="42"/>
        <v>196013.37732940129</v>
      </c>
      <c r="D904" s="2">
        <f t="shared" si="43"/>
        <v>16013.377329401294</v>
      </c>
      <c r="E904" s="2">
        <f t="shared" si="44"/>
        <v>0</v>
      </c>
    </row>
    <row r="905" spans="1:5" x14ac:dyDescent="0.25">
      <c r="A905" s="1">
        <v>1670</v>
      </c>
      <c r="B905" s="2">
        <v>240000</v>
      </c>
      <c r="C905" s="2">
        <f t="shared" si="42"/>
        <v>212011.0192871053</v>
      </c>
      <c r="D905" s="2">
        <f t="shared" si="43"/>
        <v>-27988.9807128947</v>
      </c>
      <c r="E905" s="2">
        <f t="shared" si="44"/>
        <v>0</v>
      </c>
    </row>
    <row r="906" spans="1:5" x14ac:dyDescent="0.25">
      <c r="A906" s="1">
        <v>902</v>
      </c>
      <c r="B906" s="2">
        <v>125500</v>
      </c>
      <c r="C906" s="2">
        <f t="shared" si="42"/>
        <v>135699.28622178434</v>
      </c>
      <c r="D906" s="2">
        <f t="shared" si="43"/>
        <v>10199.286221784336</v>
      </c>
      <c r="E906" s="2">
        <f t="shared" si="44"/>
        <v>0</v>
      </c>
    </row>
    <row r="907" spans="1:5" x14ac:dyDescent="0.25">
      <c r="A907" s="1">
        <v>1063</v>
      </c>
      <c r="B907" s="2">
        <v>128000</v>
      </c>
      <c r="C907" s="2">
        <f t="shared" si="42"/>
        <v>151696.92817948834</v>
      </c>
      <c r="D907" s="2">
        <f t="shared" si="43"/>
        <v>23696.928179488343</v>
      </c>
      <c r="E907" s="2">
        <f t="shared" si="44"/>
        <v>0</v>
      </c>
    </row>
    <row r="908" spans="1:5" x14ac:dyDescent="0.25">
      <c r="A908" s="1">
        <v>1636</v>
      </c>
      <c r="B908" s="2">
        <v>255000</v>
      </c>
      <c r="C908" s="2">
        <f t="shared" si="42"/>
        <v>208632.63527119264</v>
      </c>
      <c r="D908" s="2">
        <f t="shared" si="43"/>
        <v>-46367.364728807355</v>
      </c>
      <c r="E908" s="2">
        <f t="shared" si="44"/>
        <v>0</v>
      </c>
    </row>
    <row r="909" spans="1:5" x14ac:dyDescent="0.25">
      <c r="A909" s="1">
        <v>2057</v>
      </c>
      <c r="B909" s="2">
        <v>250000</v>
      </c>
      <c r="C909" s="2">
        <f t="shared" si="42"/>
        <v>250464.97852705218</v>
      </c>
      <c r="D909" s="2">
        <f t="shared" si="43"/>
        <v>464.97852705218247</v>
      </c>
      <c r="E909" s="2">
        <f t="shared" si="44"/>
        <v>0</v>
      </c>
    </row>
    <row r="910" spans="1:5" x14ac:dyDescent="0.25">
      <c r="A910" s="1">
        <v>902</v>
      </c>
      <c r="B910" s="2">
        <v>131000</v>
      </c>
      <c r="C910" s="2">
        <f t="shared" si="42"/>
        <v>135699.28622178434</v>
      </c>
      <c r="D910" s="2">
        <f t="shared" si="43"/>
        <v>4699.2862217843358</v>
      </c>
      <c r="E910" s="2">
        <f t="shared" si="44"/>
        <v>0</v>
      </c>
    </row>
    <row r="911" spans="1:5" x14ac:dyDescent="0.25">
      <c r="A911" s="1">
        <v>1484</v>
      </c>
      <c r="B911" s="2">
        <v>174000</v>
      </c>
      <c r="C911" s="2">
        <f t="shared" si="42"/>
        <v>193529.27143534788</v>
      </c>
      <c r="D911" s="2">
        <f t="shared" si="43"/>
        <v>19529.27143534788</v>
      </c>
      <c r="E911" s="2">
        <f t="shared" si="44"/>
        <v>0</v>
      </c>
    </row>
    <row r="912" spans="1:5" x14ac:dyDescent="0.25">
      <c r="A912" s="1">
        <v>2274</v>
      </c>
      <c r="B912" s="2">
        <v>154300</v>
      </c>
      <c r="C912" s="2">
        <f t="shared" si="42"/>
        <v>272027.01768743579</v>
      </c>
      <c r="D912" s="2">
        <f t="shared" si="43"/>
        <v>117727.01768743579</v>
      </c>
      <c r="E912" s="2">
        <f t="shared" si="44"/>
        <v>17727.017687435786</v>
      </c>
    </row>
    <row r="913" spans="1:5" x14ac:dyDescent="0.25">
      <c r="A913" s="1">
        <v>1268</v>
      </c>
      <c r="B913" s="2">
        <v>143500</v>
      </c>
      <c r="C913" s="2">
        <f t="shared" si="42"/>
        <v>172066.59651072635</v>
      </c>
      <c r="D913" s="2">
        <f t="shared" si="43"/>
        <v>28566.596510726347</v>
      </c>
      <c r="E913" s="2">
        <f t="shared" si="44"/>
        <v>0</v>
      </c>
    </row>
    <row r="914" spans="1:5" x14ac:dyDescent="0.25">
      <c r="A914" s="1">
        <v>1015</v>
      </c>
      <c r="B914" s="2">
        <v>88000</v>
      </c>
      <c r="C914" s="2">
        <f t="shared" si="42"/>
        <v>146927.44486290577</v>
      </c>
      <c r="D914" s="2">
        <f t="shared" si="43"/>
        <v>58927.444862905773</v>
      </c>
      <c r="E914" s="2">
        <f t="shared" si="44"/>
        <v>0</v>
      </c>
    </row>
    <row r="915" spans="1:5" x14ac:dyDescent="0.25">
      <c r="A915" s="1">
        <v>2002</v>
      </c>
      <c r="B915" s="2">
        <v>145000</v>
      </c>
      <c r="C915" s="2">
        <f t="shared" si="42"/>
        <v>244999.94556013466</v>
      </c>
      <c r="D915" s="2">
        <f t="shared" si="43"/>
        <v>99999.945560134656</v>
      </c>
      <c r="E915" s="2">
        <f t="shared" si="44"/>
        <v>0</v>
      </c>
    </row>
    <row r="916" spans="1:5" x14ac:dyDescent="0.25">
      <c r="A916" s="1">
        <v>1224</v>
      </c>
      <c r="B916" s="2">
        <v>173733</v>
      </c>
      <c r="C916" s="2">
        <f t="shared" si="42"/>
        <v>167694.57013719235</v>
      </c>
      <c r="D916" s="2">
        <f t="shared" si="43"/>
        <v>-6038.4298628076504</v>
      </c>
      <c r="E916" s="2">
        <f t="shared" si="44"/>
        <v>0</v>
      </c>
    </row>
    <row r="917" spans="1:5" x14ac:dyDescent="0.25">
      <c r="A917" s="1">
        <v>1092</v>
      </c>
      <c r="B917" s="2">
        <v>75000</v>
      </c>
      <c r="C917" s="2">
        <f t="shared" si="42"/>
        <v>154578.4910165903</v>
      </c>
      <c r="D917" s="2">
        <f t="shared" si="43"/>
        <v>79578.491016590298</v>
      </c>
      <c r="E917" s="2">
        <f t="shared" si="44"/>
        <v>0</v>
      </c>
    </row>
    <row r="918" spans="1:5" x14ac:dyDescent="0.25">
      <c r="A918" s="1">
        <v>480</v>
      </c>
      <c r="B918" s="2">
        <v>35311</v>
      </c>
      <c r="C918" s="2">
        <f t="shared" si="42"/>
        <v>93767.57873016267</v>
      </c>
      <c r="D918" s="2">
        <f t="shared" si="43"/>
        <v>58456.57873016267</v>
      </c>
      <c r="E918" s="2">
        <f t="shared" si="44"/>
        <v>0</v>
      </c>
    </row>
    <row r="919" spans="1:5" x14ac:dyDescent="0.25">
      <c r="A919" s="1">
        <v>1229</v>
      </c>
      <c r="B919" s="2">
        <v>135000</v>
      </c>
      <c r="C919" s="2">
        <f t="shared" si="42"/>
        <v>168191.39131600302</v>
      </c>
      <c r="D919" s="2">
        <f t="shared" si="43"/>
        <v>33191.391316003021</v>
      </c>
      <c r="E919" s="2">
        <f t="shared" si="44"/>
        <v>0</v>
      </c>
    </row>
    <row r="920" spans="1:5" x14ac:dyDescent="0.25">
      <c r="A920" s="1">
        <v>2127</v>
      </c>
      <c r="B920" s="2">
        <v>238000</v>
      </c>
      <c r="C920" s="2">
        <f t="shared" si="42"/>
        <v>257420.47503040172</v>
      </c>
      <c r="D920" s="2">
        <f t="shared" si="43"/>
        <v>19420.475030401722</v>
      </c>
      <c r="E920" s="2">
        <f t="shared" si="44"/>
        <v>0</v>
      </c>
    </row>
    <row r="921" spans="1:5" x14ac:dyDescent="0.25">
      <c r="A921" s="1">
        <v>1414</v>
      </c>
      <c r="B921" s="2">
        <v>176500</v>
      </c>
      <c r="C921" s="2">
        <f t="shared" si="42"/>
        <v>186573.77493199831</v>
      </c>
      <c r="D921" s="2">
        <f t="shared" si="43"/>
        <v>10073.774931998312</v>
      </c>
      <c r="E921" s="2">
        <f t="shared" si="44"/>
        <v>0</v>
      </c>
    </row>
    <row r="922" spans="1:5" x14ac:dyDescent="0.25">
      <c r="A922" s="1">
        <v>1721</v>
      </c>
      <c r="B922" s="2">
        <v>201000</v>
      </c>
      <c r="C922" s="2">
        <f t="shared" si="42"/>
        <v>217078.59531097425</v>
      </c>
      <c r="D922" s="2">
        <f t="shared" si="43"/>
        <v>16078.595310974255</v>
      </c>
      <c r="E922" s="2">
        <f t="shared" si="44"/>
        <v>0</v>
      </c>
    </row>
    <row r="923" spans="1:5" x14ac:dyDescent="0.25">
      <c r="A923" s="1">
        <v>2200</v>
      </c>
      <c r="B923" s="2">
        <v>145900</v>
      </c>
      <c r="C923" s="2">
        <f t="shared" si="42"/>
        <v>264674.0642410377</v>
      </c>
      <c r="D923" s="2">
        <f t="shared" si="43"/>
        <v>118774.0642410377</v>
      </c>
      <c r="E923" s="2">
        <f t="shared" si="44"/>
        <v>18774.064241037704</v>
      </c>
    </row>
    <row r="924" spans="1:5" x14ac:dyDescent="0.25">
      <c r="A924" s="1">
        <v>1316</v>
      </c>
      <c r="B924" s="2">
        <v>169990</v>
      </c>
      <c r="C924" s="2">
        <f t="shared" si="42"/>
        <v>176836.07982730892</v>
      </c>
      <c r="D924" s="2">
        <f t="shared" si="43"/>
        <v>6846.0798273089167</v>
      </c>
      <c r="E924" s="2">
        <f t="shared" si="44"/>
        <v>0</v>
      </c>
    </row>
    <row r="925" spans="1:5" x14ac:dyDescent="0.25">
      <c r="A925" s="1">
        <v>1617</v>
      </c>
      <c r="B925" s="2">
        <v>193000</v>
      </c>
      <c r="C925" s="2">
        <f t="shared" si="42"/>
        <v>206744.71479171206</v>
      </c>
      <c r="D925" s="2">
        <f t="shared" si="43"/>
        <v>13744.71479171206</v>
      </c>
      <c r="E925" s="2">
        <f t="shared" si="44"/>
        <v>0</v>
      </c>
    </row>
    <row r="926" spans="1:5" x14ac:dyDescent="0.25">
      <c r="A926" s="1">
        <v>1686</v>
      </c>
      <c r="B926" s="2">
        <v>207500</v>
      </c>
      <c r="C926" s="2">
        <f t="shared" si="42"/>
        <v>213600.84705929947</v>
      </c>
      <c r="D926" s="2">
        <f t="shared" si="43"/>
        <v>6100.8470592994709</v>
      </c>
      <c r="E926" s="2">
        <f t="shared" si="44"/>
        <v>0</v>
      </c>
    </row>
    <row r="927" spans="1:5" x14ac:dyDescent="0.25">
      <c r="A927" s="1">
        <v>1126</v>
      </c>
      <c r="B927" s="2">
        <v>175000</v>
      </c>
      <c r="C927" s="2">
        <f t="shared" si="42"/>
        <v>157956.87503250295</v>
      </c>
      <c r="D927" s="2">
        <f t="shared" si="43"/>
        <v>-17043.124967497046</v>
      </c>
      <c r="E927" s="2">
        <f t="shared" si="44"/>
        <v>0</v>
      </c>
    </row>
    <row r="928" spans="1:5" x14ac:dyDescent="0.25">
      <c r="A928" s="1">
        <v>2374</v>
      </c>
      <c r="B928" s="2">
        <v>285000</v>
      </c>
      <c r="C928" s="2">
        <f t="shared" si="42"/>
        <v>281963.4412636495</v>
      </c>
      <c r="D928" s="2">
        <f t="shared" si="43"/>
        <v>-3036.5587363505038</v>
      </c>
      <c r="E928" s="2">
        <f t="shared" si="44"/>
        <v>0</v>
      </c>
    </row>
    <row r="929" spans="1:5" x14ac:dyDescent="0.25">
      <c r="A929" s="1">
        <v>1978</v>
      </c>
      <c r="B929" s="2">
        <v>176000</v>
      </c>
      <c r="C929" s="2">
        <f t="shared" si="42"/>
        <v>242615.20390184337</v>
      </c>
      <c r="D929" s="2">
        <f t="shared" si="43"/>
        <v>66615.203901843372</v>
      </c>
      <c r="E929" s="2">
        <f t="shared" si="44"/>
        <v>0</v>
      </c>
    </row>
    <row r="930" spans="1:5" x14ac:dyDescent="0.25">
      <c r="A930" s="1">
        <v>1788</v>
      </c>
      <c r="B930" s="2">
        <v>236500</v>
      </c>
      <c r="C930" s="2">
        <f t="shared" si="42"/>
        <v>223735.99910703741</v>
      </c>
      <c r="D930" s="2">
        <f t="shared" si="43"/>
        <v>-12764.000892962591</v>
      </c>
      <c r="E930" s="2">
        <f t="shared" si="44"/>
        <v>0</v>
      </c>
    </row>
    <row r="931" spans="1:5" x14ac:dyDescent="0.25">
      <c r="A931" s="1">
        <v>2236</v>
      </c>
      <c r="B931" s="2">
        <v>222000</v>
      </c>
      <c r="C931" s="2">
        <f t="shared" si="42"/>
        <v>268251.17672847462</v>
      </c>
      <c r="D931" s="2">
        <f t="shared" si="43"/>
        <v>46251.176728474617</v>
      </c>
      <c r="E931" s="2">
        <f t="shared" si="44"/>
        <v>0</v>
      </c>
    </row>
    <row r="932" spans="1:5" x14ac:dyDescent="0.25">
      <c r="A932" s="1">
        <v>1466</v>
      </c>
      <c r="B932" s="2">
        <v>201000</v>
      </c>
      <c r="C932" s="2">
        <f t="shared" si="42"/>
        <v>191740.71519162942</v>
      </c>
      <c r="D932" s="2">
        <f t="shared" si="43"/>
        <v>-9259.2848083705758</v>
      </c>
      <c r="E932" s="2">
        <f t="shared" si="44"/>
        <v>0</v>
      </c>
    </row>
    <row r="933" spans="1:5" x14ac:dyDescent="0.25">
      <c r="A933" s="1">
        <v>925</v>
      </c>
      <c r="B933" s="2">
        <v>117500</v>
      </c>
      <c r="C933" s="2">
        <f t="shared" si="42"/>
        <v>137984.66364431349</v>
      </c>
      <c r="D933" s="2">
        <f t="shared" si="43"/>
        <v>20484.663644313492</v>
      </c>
      <c r="E933" s="2">
        <f t="shared" si="44"/>
        <v>0</v>
      </c>
    </row>
    <row r="934" spans="1:5" x14ac:dyDescent="0.25">
      <c r="A934" s="1">
        <v>1905</v>
      </c>
      <c r="B934" s="2">
        <v>320000</v>
      </c>
      <c r="C934" s="2">
        <f t="shared" si="42"/>
        <v>235361.61469120739</v>
      </c>
      <c r="D934" s="2">
        <f t="shared" si="43"/>
        <v>-84638.385308792611</v>
      </c>
      <c r="E934" s="2">
        <f t="shared" si="44"/>
        <v>0</v>
      </c>
    </row>
    <row r="935" spans="1:5" x14ac:dyDescent="0.25">
      <c r="A935" s="1">
        <v>1500</v>
      </c>
      <c r="B935" s="2">
        <v>190000</v>
      </c>
      <c r="C935" s="2">
        <f t="shared" si="42"/>
        <v>195119.09920754205</v>
      </c>
      <c r="D935" s="2">
        <f t="shared" si="43"/>
        <v>5119.0992075420509</v>
      </c>
      <c r="E935" s="2">
        <f t="shared" si="44"/>
        <v>0</v>
      </c>
    </row>
    <row r="936" spans="1:5" x14ac:dyDescent="0.25">
      <c r="A936" s="1">
        <v>2069</v>
      </c>
      <c r="B936" s="2">
        <v>242000</v>
      </c>
      <c r="C936" s="2">
        <f t="shared" si="42"/>
        <v>251657.34935619781</v>
      </c>
      <c r="D936" s="2">
        <f t="shared" si="43"/>
        <v>9657.3493561978103</v>
      </c>
      <c r="E936" s="2">
        <f t="shared" si="44"/>
        <v>0</v>
      </c>
    </row>
    <row r="937" spans="1:5" x14ac:dyDescent="0.25">
      <c r="A937" s="1">
        <v>747</v>
      </c>
      <c r="B937" s="2">
        <v>79900</v>
      </c>
      <c r="C937" s="2">
        <f t="shared" si="42"/>
        <v>120297.82967865316</v>
      </c>
      <c r="D937" s="2">
        <f t="shared" si="43"/>
        <v>40397.829678653157</v>
      </c>
      <c r="E937" s="2">
        <f t="shared" si="44"/>
        <v>0</v>
      </c>
    </row>
    <row r="938" spans="1:5" x14ac:dyDescent="0.25">
      <c r="A938" s="1">
        <v>1200</v>
      </c>
      <c r="B938" s="2">
        <v>184900</v>
      </c>
      <c r="C938" s="2">
        <f t="shared" si="42"/>
        <v>165309.82847890106</v>
      </c>
      <c r="D938" s="2">
        <f t="shared" si="43"/>
        <v>-19590.171521098935</v>
      </c>
      <c r="E938" s="2">
        <f t="shared" si="44"/>
        <v>0</v>
      </c>
    </row>
    <row r="939" spans="1:5" x14ac:dyDescent="0.25">
      <c r="A939" s="1">
        <v>1971</v>
      </c>
      <c r="B939" s="2">
        <v>253000</v>
      </c>
      <c r="C939" s="2">
        <f t="shared" si="42"/>
        <v>241919.65425150841</v>
      </c>
      <c r="D939" s="2">
        <f t="shared" si="43"/>
        <v>-11080.345748491585</v>
      </c>
      <c r="E939" s="2">
        <f t="shared" si="44"/>
        <v>0</v>
      </c>
    </row>
    <row r="940" spans="1:5" x14ac:dyDescent="0.25">
      <c r="A940" s="1">
        <v>1962</v>
      </c>
      <c r="B940" s="2">
        <v>239799</v>
      </c>
      <c r="C940" s="2">
        <f t="shared" si="42"/>
        <v>241025.3761296492</v>
      </c>
      <c r="D940" s="2">
        <f t="shared" si="43"/>
        <v>1226.3761296492012</v>
      </c>
      <c r="E940" s="2">
        <f t="shared" si="44"/>
        <v>0</v>
      </c>
    </row>
    <row r="941" spans="1:5" x14ac:dyDescent="0.25">
      <c r="A941" s="1">
        <v>2403</v>
      </c>
      <c r="B941" s="2">
        <v>244400</v>
      </c>
      <c r="C941" s="2">
        <f t="shared" si="42"/>
        <v>284845.00410075142</v>
      </c>
      <c r="D941" s="2">
        <f t="shared" si="43"/>
        <v>40445.004100751423</v>
      </c>
      <c r="E941" s="2">
        <f t="shared" si="44"/>
        <v>0</v>
      </c>
    </row>
    <row r="942" spans="1:5" x14ac:dyDescent="0.25">
      <c r="A942" s="1">
        <v>1728</v>
      </c>
      <c r="B942" s="2">
        <v>150900</v>
      </c>
      <c r="C942" s="2">
        <f t="shared" si="42"/>
        <v>217774.14496130921</v>
      </c>
      <c r="D942" s="2">
        <f t="shared" si="43"/>
        <v>66874.144961309212</v>
      </c>
      <c r="E942" s="2">
        <f t="shared" si="44"/>
        <v>0</v>
      </c>
    </row>
    <row r="943" spans="1:5" x14ac:dyDescent="0.25">
      <c r="A943" s="1">
        <v>2060</v>
      </c>
      <c r="B943" s="2">
        <v>214000</v>
      </c>
      <c r="C943" s="2">
        <f t="shared" si="42"/>
        <v>250763.07123433857</v>
      </c>
      <c r="D943" s="2">
        <f t="shared" si="43"/>
        <v>36763.071234338568</v>
      </c>
      <c r="E943" s="2">
        <f t="shared" si="44"/>
        <v>0</v>
      </c>
    </row>
    <row r="944" spans="1:5" x14ac:dyDescent="0.25">
      <c r="A944" s="1">
        <v>1440</v>
      </c>
      <c r="B944" s="2">
        <v>150000</v>
      </c>
      <c r="C944" s="2">
        <f t="shared" si="42"/>
        <v>189157.24506181385</v>
      </c>
      <c r="D944" s="2">
        <f t="shared" si="43"/>
        <v>39157.245061813854</v>
      </c>
      <c r="E944" s="2">
        <f t="shared" si="44"/>
        <v>0</v>
      </c>
    </row>
    <row r="945" spans="1:5" x14ac:dyDescent="0.25">
      <c r="A945" s="1">
        <v>1632</v>
      </c>
      <c r="B945" s="2">
        <v>143000</v>
      </c>
      <c r="C945" s="2">
        <f t="shared" si="42"/>
        <v>208235.1783281441</v>
      </c>
      <c r="D945" s="2">
        <f t="shared" si="43"/>
        <v>65235.178328144102</v>
      </c>
      <c r="E945" s="2">
        <f t="shared" si="44"/>
        <v>0</v>
      </c>
    </row>
    <row r="946" spans="1:5" x14ac:dyDescent="0.25">
      <c r="A946" s="1">
        <v>1344</v>
      </c>
      <c r="B946" s="2">
        <v>137500</v>
      </c>
      <c r="C946" s="2">
        <f t="shared" si="42"/>
        <v>179618.27842864874</v>
      </c>
      <c r="D946" s="2">
        <f t="shared" si="43"/>
        <v>42118.278428648744</v>
      </c>
      <c r="E946" s="2">
        <f t="shared" si="44"/>
        <v>0</v>
      </c>
    </row>
    <row r="947" spans="1:5" x14ac:dyDescent="0.25">
      <c r="A947" s="1">
        <v>1869</v>
      </c>
      <c r="B947" s="2">
        <v>124900</v>
      </c>
      <c r="C947" s="2">
        <f t="shared" si="42"/>
        <v>231784.50220377048</v>
      </c>
      <c r="D947" s="2">
        <f t="shared" si="43"/>
        <v>106884.50220377048</v>
      </c>
      <c r="E947" s="2">
        <f t="shared" si="44"/>
        <v>6884.5022037704766</v>
      </c>
    </row>
    <row r="948" spans="1:5" x14ac:dyDescent="0.25">
      <c r="A948" s="1">
        <v>1144</v>
      </c>
      <c r="B948" s="2">
        <v>143000</v>
      </c>
      <c r="C948" s="2">
        <f t="shared" si="42"/>
        <v>159745.43127622141</v>
      </c>
      <c r="D948" s="2">
        <f t="shared" si="43"/>
        <v>16745.43127622141</v>
      </c>
      <c r="E948" s="2">
        <f t="shared" si="44"/>
        <v>0</v>
      </c>
    </row>
    <row r="949" spans="1:5" x14ac:dyDescent="0.25">
      <c r="A949" s="1">
        <v>1629</v>
      </c>
      <c r="B949" s="2">
        <v>270000</v>
      </c>
      <c r="C949" s="2">
        <f t="shared" si="42"/>
        <v>207937.08562085769</v>
      </c>
      <c r="D949" s="2">
        <f t="shared" si="43"/>
        <v>-62062.914379142312</v>
      </c>
      <c r="E949" s="2">
        <f t="shared" si="44"/>
        <v>0</v>
      </c>
    </row>
    <row r="950" spans="1:5" x14ac:dyDescent="0.25">
      <c r="A950" s="1">
        <v>1776</v>
      </c>
      <c r="B950" s="2">
        <v>192500</v>
      </c>
      <c r="C950" s="2">
        <f t="shared" si="42"/>
        <v>222543.62827789178</v>
      </c>
      <c r="D950" s="2">
        <f t="shared" si="43"/>
        <v>30043.628277891781</v>
      </c>
      <c r="E950" s="2">
        <f t="shared" si="44"/>
        <v>0</v>
      </c>
    </row>
    <row r="951" spans="1:5" x14ac:dyDescent="0.25">
      <c r="A951" s="1">
        <v>1381</v>
      </c>
      <c r="B951" s="2">
        <v>197500</v>
      </c>
      <c r="C951" s="2">
        <f t="shared" si="42"/>
        <v>183294.75515184778</v>
      </c>
      <c r="D951" s="2">
        <f t="shared" si="43"/>
        <v>-14205.244848152215</v>
      </c>
      <c r="E951" s="2">
        <f t="shared" si="44"/>
        <v>0</v>
      </c>
    </row>
    <row r="952" spans="1:5" x14ac:dyDescent="0.25">
      <c r="A952" s="1">
        <v>864</v>
      </c>
      <c r="B952" s="2">
        <v>129000</v>
      </c>
      <c r="C952" s="2">
        <f t="shared" si="42"/>
        <v>131923.44526282314</v>
      </c>
      <c r="D952" s="2">
        <f t="shared" si="43"/>
        <v>2923.4452628231375</v>
      </c>
      <c r="E952" s="2">
        <f t="shared" si="44"/>
        <v>0</v>
      </c>
    </row>
    <row r="953" spans="1:5" x14ac:dyDescent="0.25">
      <c r="A953" s="1">
        <v>965</v>
      </c>
      <c r="B953" s="2">
        <v>119900</v>
      </c>
      <c r="C953" s="2">
        <f t="shared" si="42"/>
        <v>141959.23307479895</v>
      </c>
      <c r="D953" s="2">
        <f t="shared" si="43"/>
        <v>22059.233074798947</v>
      </c>
      <c r="E953" s="2">
        <f t="shared" si="44"/>
        <v>0</v>
      </c>
    </row>
    <row r="954" spans="1:5" x14ac:dyDescent="0.25">
      <c r="A954" s="1">
        <v>768</v>
      </c>
      <c r="B954" s="2">
        <v>133900</v>
      </c>
      <c r="C954" s="2">
        <f t="shared" si="42"/>
        <v>122384.47862965803</v>
      </c>
      <c r="D954" s="2">
        <f t="shared" si="43"/>
        <v>-11515.521370341972</v>
      </c>
      <c r="E954" s="2">
        <f t="shared" si="44"/>
        <v>0</v>
      </c>
    </row>
    <row r="955" spans="1:5" x14ac:dyDescent="0.25">
      <c r="A955" s="1">
        <v>1968</v>
      </c>
      <c r="B955" s="2">
        <v>172000</v>
      </c>
      <c r="C955" s="2">
        <f t="shared" si="42"/>
        <v>241621.561544222</v>
      </c>
      <c r="D955" s="2">
        <f t="shared" si="43"/>
        <v>69621.561544222001</v>
      </c>
      <c r="E955" s="2">
        <f t="shared" si="44"/>
        <v>0</v>
      </c>
    </row>
    <row r="956" spans="1:5" x14ac:dyDescent="0.25">
      <c r="A956" s="1">
        <v>980</v>
      </c>
      <c r="B956" s="2">
        <v>127500</v>
      </c>
      <c r="C956" s="2">
        <f t="shared" si="42"/>
        <v>143449.69661123099</v>
      </c>
      <c r="D956" s="2">
        <f t="shared" si="43"/>
        <v>15949.696611230989</v>
      </c>
      <c r="E956" s="2">
        <f t="shared" si="44"/>
        <v>0</v>
      </c>
    </row>
    <row r="957" spans="1:5" x14ac:dyDescent="0.25">
      <c r="A957" s="1">
        <v>1958</v>
      </c>
      <c r="B957" s="2">
        <v>145000</v>
      </c>
      <c r="C957" s="2">
        <f t="shared" si="42"/>
        <v>240627.91918660063</v>
      </c>
      <c r="D957" s="2">
        <f t="shared" si="43"/>
        <v>95627.919186600629</v>
      </c>
      <c r="E957" s="2">
        <f t="shared" si="44"/>
        <v>0</v>
      </c>
    </row>
    <row r="958" spans="1:5" x14ac:dyDescent="0.25">
      <c r="A958" s="1">
        <v>1229</v>
      </c>
      <c r="B958" s="2">
        <v>124000</v>
      </c>
      <c r="C958" s="2">
        <f t="shared" si="42"/>
        <v>168191.39131600302</v>
      </c>
      <c r="D958" s="2">
        <f t="shared" si="43"/>
        <v>44191.391316003021</v>
      </c>
      <c r="E958" s="2">
        <f t="shared" si="44"/>
        <v>0</v>
      </c>
    </row>
    <row r="959" spans="1:5" x14ac:dyDescent="0.25">
      <c r="A959" s="1">
        <v>1057</v>
      </c>
      <c r="B959" s="2">
        <v>132000</v>
      </c>
      <c r="C959" s="2">
        <f t="shared" si="42"/>
        <v>151100.74276491551</v>
      </c>
      <c r="D959" s="2">
        <f t="shared" si="43"/>
        <v>19100.742764915514</v>
      </c>
      <c r="E959" s="2">
        <f t="shared" si="44"/>
        <v>0</v>
      </c>
    </row>
    <row r="960" spans="1:5" x14ac:dyDescent="0.25">
      <c r="A960" s="1">
        <v>1337</v>
      </c>
      <c r="B960" s="2">
        <v>185000</v>
      </c>
      <c r="C960" s="2">
        <f t="shared" si="42"/>
        <v>178922.72877831379</v>
      </c>
      <c r="D960" s="2">
        <f t="shared" si="43"/>
        <v>-6077.2712216862128</v>
      </c>
      <c r="E960" s="2">
        <f t="shared" si="44"/>
        <v>0</v>
      </c>
    </row>
    <row r="961" spans="1:5" x14ac:dyDescent="0.25">
      <c r="A961" s="1">
        <v>1416</v>
      </c>
      <c r="B961" s="2">
        <v>155000</v>
      </c>
      <c r="C961" s="2">
        <f t="shared" si="42"/>
        <v>186772.50340352257</v>
      </c>
      <c r="D961" s="2">
        <f t="shared" si="43"/>
        <v>31772.503403522569</v>
      </c>
      <c r="E961" s="2">
        <f t="shared" si="44"/>
        <v>0</v>
      </c>
    </row>
    <row r="962" spans="1:5" x14ac:dyDescent="0.25">
      <c r="A962" s="1">
        <v>858</v>
      </c>
      <c r="B962" s="2">
        <v>116500</v>
      </c>
      <c r="C962" s="2">
        <f t="shared" si="42"/>
        <v>131327.25984825034</v>
      </c>
      <c r="D962" s="2">
        <f t="shared" si="43"/>
        <v>14827.259848250338</v>
      </c>
      <c r="E962" s="2">
        <f t="shared" si="44"/>
        <v>0</v>
      </c>
    </row>
    <row r="963" spans="1:5" x14ac:dyDescent="0.25">
      <c r="A963" s="1">
        <v>2872</v>
      </c>
      <c r="B963" s="2">
        <v>272000</v>
      </c>
      <c r="C963" s="2">
        <f t="shared" si="42"/>
        <v>331446.8306731935</v>
      </c>
      <c r="D963" s="2">
        <f t="shared" si="43"/>
        <v>59446.830673193501</v>
      </c>
      <c r="E963" s="2">
        <f t="shared" si="44"/>
        <v>0</v>
      </c>
    </row>
    <row r="964" spans="1:5" x14ac:dyDescent="0.25">
      <c r="A964" s="1">
        <v>1548</v>
      </c>
      <c r="B964" s="2">
        <v>155000</v>
      </c>
      <c r="C964" s="2">
        <f t="shared" si="42"/>
        <v>199888.58252412462</v>
      </c>
      <c r="D964" s="2">
        <f t="shared" si="43"/>
        <v>44888.58252412462</v>
      </c>
      <c r="E964" s="2">
        <f t="shared" si="44"/>
        <v>0</v>
      </c>
    </row>
    <row r="965" spans="1:5" x14ac:dyDescent="0.25">
      <c r="A965" s="1">
        <v>1800</v>
      </c>
      <c r="B965" s="2">
        <v>239000</v>
      </c>
      <c r="C965" s="2">
        <f t="shared" ref="C965:C1028" si="45">$H$4*A965+$H$3</f>
        <v>224928.36993618307</v>
      </c>
      <c r="D965" s="2">
        <f t="shared" ref="D965:D1028" si="46">C965-B965</f>
        <v>-14071.630063816934</v>
      </c>
      <c r="E965" s="2">
        <f t="shared" ref="E965:E1028" si="47">IF(ABS(D965)&gt;$H$5,ABS(D965)-$H$5,0)</f>
        <v>0</v>
      </c>
    </row>
    <row r="966" spans="1:5" x14ac:dyDescent="0.25">
      <c r="A966" s="1">
        <v>1894</v>
      </c>
      <c r="B966" s="2">
        <v>214900</v>
      </c>
      <c r="C966" s="2">
        <f t="shared" si="45"/>
        <v>234268.60809782389</v>
      </c>
      <c r="D966" s="2">
        <f t="shared" si="46"/>
        <v>19368.60809782389</v>
      </c>
      <c r="E966" s="2">
        <f t="shared" si="47"/>
        <v>0</v>
      </c>
    </row>
    <row r="967" spans="1:5" x14ac:dyDescent="0.25">
      <c r="A967" s="1">
        <v>1484</v>
      </c>
      <c r="B967" s="2">
        <v>178900</v>
      </c>
      <c r="C967" s="2">
        <f t="shared" si="45"/>
        <v>193529.27143534788</v>
      </c>
      <c r="D967" s="2">
        <f t="shared" si="46"/>
        <v>14629.27143534788</v>
      </c>
      <c r="E967" s="2">
        <f t="shared" si="47"/>
        <v>0</v>
      </c>
    </row>
    <row r="968" spans="1:5" x14ac:dyDescent="0.25">
      <c r="A968" s="1">
        <v>1308</v>
      </c>
      <c r="B968" s="2">
        <v>160000</v>
      </c>
      <c r="C968" s="2">
        <f t="shared" si="45"/>
        <v>176041.1659412118</v>
      </c>
      <c r="D968" s="2">
        <f t="shared" si="46"/>
        <v>16041.165941211802</v>
      </c>
      <c r="E968" s="2">
        <f t="shared" si="47"/>
        <v>0</v>
      </c>
    </row>
    <row r="969" spans="1:5" x14ac:dyDescent="0.25">
      <c r="A969" s="1">
        <v>1098</v>
      </c>
      <c r="B969" s="2">
        <v>135000</v>
      </c>
      <c r="C969" s="2">
        <f t="shared" si="45"/>
        <v>155174.67643116313</v>
      </c>
      <c r="D969" s="2">
        <f t="shared" si="46"/>
        <v>20174.676431163127</v>
      </c>
      <c r="E969" s="2">
        <f t="shared" si="47"/>
        <v>0</v>
      </c>
    </row>
    <row r="970" spans="1:5" x14ac:dyDescent="0.25">
      <c r="A970" s="1">
        <v>968</v>
      </c>
      <c r="B970" s="2">
        <v>37900</v>
      </c>
      <c r="C970" s="2">
        <f t="shared" si="45"/>
        <v>142257.32578208536</v>
      </c>
      <c r="D970" s="2">
        <f t="shared" si="46"/>
        <v>104357.32578208536</v>
      </c>
      <c r="E970" s="2">
        <f t="shared" si="47"/>
        <v>4357.3257820853614</v>
      </c>
    </row>
    <row r="971" spans="1:5" x14ac:dyDescent="0.25">
      <c r="A971" s="1">
        <v>1095</v>
      </c>
      <c r="B971" s="2">
        <v>140000</v>
      </c>
      <c r="C971" s="2">
        <f t="shared" si="45"/>
        <v>154876.58372387671</v>
      </c>
      <c r="D971" s="2">
        <f t="shared" si="46"/>
        <v>14876.583723876713</v>
      </c>
      <c r="E971" s="2">
        <f t="shared" si="47"/>
        <v>0</v>
      </c>
    </row>
    <row r="972" spans="1:5" x14ac:dyDescent="0.25">
      <c r="A972" s="1">
        <v>1192</v>
      </c>
      <c r="B972" s="2">
        <v>135000</v>
      </c>
      <c r="C972" s="2">
        <f t="shared" si="45"/>
        <v>164514.91459280395</v>
      </c>
      <c r="D972" s="2">
        <f t="shared" si="46"/>
        <v>29514.914592803951</v>
      </c>
      <c r="E972" s="2">
        <f t="shared" si="47"/>
        <v>0</v>
      </c>
    </row>
    <row r="973" spans="1:5" x14ac:dyDescent="0.25">
      <c r="A973" s="1">
        <v>1626</v>
      </c>
      <c r="B973" s="2">
        <v>173000</v>
      </c>
      <c r="C973" s="2">
        <f t="shared" si="45"/>
        <v>207638.99291357127</v>
      </c>
      <c r="D973" s="2">
        <f t="shared" si="46"/>
        <v>34638.992913571274</v>
      </c>
      <c r="E973" s="2">
        <f t="shared" si="47"/>
        <v>0</v>
      </c>
    </row>
    <row r="974" spans="1:5" x14ac:dyDescent="0.25">
      <c r="A974" s="1">
        <v>918</v>
      </c>
      <c r="B974" s="2">
        <v>99500</v>
      </c>
      <c r="C974" s="2">
        <f t="shared" si="45"/>
        <v>137289.11399397854</v>
      </c>
      <c r="D974" s="2">
        <f t="shared" si="46"/>
        <v>37789.113993978535</v>
      </c>
      <c r="E974" s="2">
        <f t="shared" si="47"/>
        <v>0</v>
      </c>
    </row>
    <row r="975" spans="1:5" x14ac:dyDescent="0.25">
      <c r="A975" s="1">
        <v>1428</v>
      </c>
      <c r="B975" s="2">
        <v>182000</v>
      </c>
      <c r="C975" s="2">
        <f t="shared" si="45"/>
        <v>187964.87423266823</v>
      </c>
      <c r="D975" s="2">
        <f t="shared" si="46"/>
        <v>5964.8742326682259</v>
      </c>
      <c r="E975" s="2">
        <f t="shared" si="47"/>
        <v>0</v>
      </c>
    </row>
    <row r="976" spans="1:5" x14ac:dyDescent="0.25">
      <c r="A976" s="1">
        <v>2019</v>
      </c>
      <c r="B976" s="2">
        <v>167500</v>
      </c>
      <c r="C976" s="2">
        <f t="shared" si="45"/>
        <v>246689.13756809098</v>
      </c>
      <c r="D976" s="2">
        <f t="shared" si="46"/>
        <v>79189.137568090984</v>
      </c>
      <c r="E976" s="2">
        <f t="shared" si="47"/>
        <v>0</v>
      </c>
    </row>
    <row r="977" spans="1:5" x14ac:dyDescent="0.25">
      <c r="A977" s="1">
        <v>1382</v>
      </c>
      <c r="B977" s="2">
        <v>165000</v>
      </c>
      <c r="C977" s="2">
        <f t="shared" si="45"/>
        <v>183394.11938760994</v>
      </c>
      <c r="D977" s="2">
        <f t="shared" si="46"/>
        <v>18394.119387609942</v>
      </c>
      <c r="E977" s="2">
        <f t="shared" si="47"/>
        <v>0</v>
      </c>
    </row>
    <row r="978" spans="1:5" x14ac:dyDescent="0.25">
      <c r="A978" s="1">
        <v>869</v>
      </c>
      <c r="B978" s="2">
        <v>85500</v>
      </c>
      <c r="C978" s="2">
        <f t="shared" si="45"/>
        <v>132420.26644163384</v>
      </c>
      <c r="D978" s="2">
        <f t="shared" si="46"/>
        <v>46920.266441633838</v>
      </c>
      <c r="E978" s="2">
        <f t="shared" si="47"/>
        <v>0</v>
      </c>
    </row>
    <row r="979" spans="1:5" x14ac:dyDescent="0.25">
      <c r="A979" s="1">
        <v>1241</v>
      </c>
      <c r="B979" s="2">
        <v>199900</v>
      </c>
      <c r="C979" s="2">
        <f t="shared" si="45"/>
        <v>169383.76214514865</v>
      </c>
      <c r="D979" s="2">
        <f t="shared" si="46"/>
        <v>-30516.237854851352</v>
      </c>
      <c r="E979" s="2">
        <f t="shared" si="47"/>
        <v>0</v>
      </c>
    </row>
    <row r="980" spans="1:5" x14ac:dyDescent="0.25">
      <c r="A980" s="1">
        <v>894</v>
      </c>
      <c r="B980" s="2">
        <v>110000</v>
      </c>
      <c r="C980" s="2">
        <f t="shared" si="45"/>
        <v>134904.37233568725</v>
      </c>
      <c r="D980" s="2">
        <f t="shared" si="46"/>
        <v>24904.372335687251</v>
      </c>
      <c r="E980" s="2">
        <f t="shared" si="47"/>
        <v>0</v>
      </c>
    </row>
    <row r="981" spans="1:5" x14ac:dyDescent="0.25">
      <c r="A981" s="1">
        <v>1121</v>
      </c>
      <c r="B981" s="2">
        <v>139000</v>
      </c>
      <c r="C981" s="2">
        <f t="shared" si="45"/>
        <v>157460.05385369225</v>
      </c>
      <c r="D981" s="2">
        <f t="shared" si="46"/>
        <v>18460.053853692254</v>
      </c>
      <c r="E981" s="2">
        <f t="shared" si="47"/>
        <v>0</v>
      </c>
    </row>
    <row r="982" spans="1:5" x14ac:dyDescent="0.25">
      <c r="A982" s="1">
        <v>999</v>
      </c>
      <c r="B982" s="2">
        <v>178400</v>
      </c>
      <c r="C982" s="2">
        <f t="shared" si="45"/>
        <v>145337.6170907116</v>
      </c>
      <c r="D982" s="2">
        <f t="shared" si="46"/>
        <v>-33062.382909288397</v>
      </c>
      <c r="E982" s="2">
        <f t="shared" si="47"/>
        <v>0</v>
      </c>
    </row>
    <row r="983" spans="1:5" x14ac:dyDescent="0.25">
      <c r="A983" s="1">
        <v>2612</v>
      </c>
      <c r="B983" s="2">
        <v>336000</v>
      </c>
      <c r="C983" s="2">
        <f t="shared" si="45"/>
        <v>305612.12937503797</v>
      </c>
      <c r="D983" s="2">
        <f t="shared" si="46"/>
        <v>-30387.87062496203</v>
      </c>
      <c r="E983" s="2">
        <f t="shared" si="47"/>
        <v>0</v>
      </c>
    </row>
    <row r="984" spans="1:5" x14ac:dyDescent="0.25">
      <c r="A984" s="1">
        <v>1266</v>
      </c>
      <c r="B984" s="2">
        <v>159895</v>
      </c>
      <c r="C984" s="2">
        <f t="shared" si="45"/>
        <v>171867.86803920209</v>
      </c>
      <c r="D984" s="2">
        <f t="shared" si="46"/>
        <v>11972.868039202091</v>
      </c>
      <c r="E984" s="2">
        <f t="shared" si="47"/>
        <v>0</v>
      </c>
    </row>
    <row r="985" spans="1:5" x14ac:dyDescent="0.25">
      <c r="A985" s="1">
        <v>2290</v>
      </c>
      <c r="B985" s="2">
        <v>255900</v>
      </c>
      <c r="C985" s="2">
        <f t="shared" si="45"/>
        <v>273616.84545963001</v>
      </c>
      <c r="D985" s="2">
        <f t="shared" si="46"/>
        <v>17716.845459630014</v>
      </c>
      <c r="E985" s="2">
        <f t="shared" si="47"/>
        <v>0</v>
      </c>
    </row>
    <row r="986" spans="1:5" x14ac:dyDescent="0.25">
      <c r="A986" s="1">
        <v>1734</v>
      </c>
      <c r="B986" s="2">
        <v>126000</v>
      </c>
      <c r="C986" s="2">
        <f t="shared" si="45"/>
        <v>218370.33037588204</v>
      </c>
      <c r="D986" s="2">
        <f t="shared" si="46"/>
        <v>92370.33037588204</v>
      </c>
      <c r="E986" s="2">
        <f t="shared" si="47"/>
        <v>0</v>
      </c>
    </row>
    <row r="987" spans="1:5" x14ac:dyDescent="0.25">
      <c r="A987" s="1">
        <v>1164</v>
      </c>
      <c r="B987" s="2">
        <v>125000</v>
      </c>
      <c r="C987" s="2">
        <f t="shared" si="45"/>
        <v>161732.71599146415</v>
      </c>
      <c r="D987" s="2">
        <f t="shared" si="46"/>
        <v>36732.715991464152</v>
      </c>
      <c r="E987" s="2">
        <f t="shared" si="47"/>
        <v>0</v>
      </c>
    </row>
    <row r="988" spans="1:5" x14ac:dyDescent="0.25">
      <c r="A988" s="1">
        <v>1635</v>
      </c>
      <c r="B988" s="2">
        <v>117000</v>
      </c>
      <c r="C988" s="2">
        <f t="shared" si="45"/>
        <v>208533.27103543052</v>
      </c>
      <c r="D988" s="2">
        <f t="shared" si="46"/>
        <v>91533.271035430516</v>
      </c>
      <c r="E988" s="2">
        <f t="shared" si="47"/>
        <v>0</v>
      </c>
    </row>
    <row r="989" spans="1:5" x14ac:dyDescent="0.25">
      <c r="A989" s="1">
        <v>1940</v>
      </c>
      <c r="B989" s="2">
        <v>395192</v>
      </c>
      <c r="C989" s="2">
        <f t="shared" si="45"/>
        <v>238839.36294288217</v>
      </c>
      <c r="D989" s="2">
        <f t="shared" si="46"/>
        <v>-156352.63705711783</v>
      </c>
      <c r="E989" s="2">
        <f t="shared" si="47"/>
        <v>56352.637057117827</v>
      </c>
    </row>
    <row r="990" spans="1:5" x14ac:dyDescent="0.25">
      <c r="A990" s="1">
        <v>2030</v>
      </c>
      <c r="B990" s="2">
        <v>195000</v>
      </c>
      <c r="C990" s="2">
        <f t="shared" si="45"/>
        <v>247782.14416147448</v>
      </c>
      <c r="D990" s="2">
        <f t="shared" si="46"/>
        <v>52782.144161474484</v>
      </c>
      <c r="E990" s="2">
        <f t="shared" si="47"/>
        <v>0</v>
      </c>
    </row>
    <row r="991" spans="1:5" x14ac:dyDescent="0.25">
      <c r="A991" s="1">
        <v>1576</v>
      </c>
      <c r="B991" s="2">
        <v>197000</v>
      </c>
      <c r="C991" s="2">
        <f t="shared" si="45"/>
        <v>202670.78112546445</v>
      </c>
      <c r="D991" s="2">
        <f t="shared" si="46"/>
        <v>5670.7811254644475</v>
      </c>
      <c r="E991" s="2">
        <f t="shared" si="47"/>
        <v>0</v>
      </c>
    </row>
    <row r="992" spans="1:5" x14ac:dyDescent="0.25">
      <c r="A992" s="1">
        <v>2392</v>
      </c>
      <c r="B992" s="2">
        <v>348000</v>
      </c>
      <c r="C992" s="2">
        <f t="shared" si="45"/>
        <v>283751.99750736792</v>
      </c>
      <c r="D992" s="2">
        <f t="shared" si="46"/>
        <v>-64248.002492632077</v>
      </c>
      <c r="E992" s="2">
        <f t="shared" si="47"/>
        <v>0</v>
      </c>
    </row>
    <row r="993" spans="1:5" x14ac:dyDescent="0.25">
      <c r="A993" s="1">
        <v>1742</v>
      </c>
      <c r="B993" s="2">
        <v>168000</v>
      </c>
      <c r="C993" s="2">
        <f t="shared" si="45"/>
        <v>219165.24426197913</v>
      </c>
      <c r="D993" s="2">
        <f t="shared" si="46"/>
        <v>51165.244261979125</v>
      </c>
      <c r="E993" s="2">
        <f t="shared" si="47"/>
        <v>0</v>
      </c>
    </row>
    <row r="994" spans="1:5" x14ac:dyDescent="0.25">
      <c r="A994" s="1">
        <v>1851</v>
      </c>
      <c r="B994" s="2">
        <v>187000</v>
      </c>
      <c r="C994" s="2">
        <f t="shared" si="45"/>
        <v>229995.94596005202</v>
      </c>
      <c r="D994" s="2">
        <f t="shared" si="46"/>
        <v>42995.94596005202</v>
      </c>
      <c r="E994" s="2">
        <f t="shared" si="47"/>
        <v>0</v>
      </c>
    </row>
    <row r="995" spans="1:5" x14ac:dyDescent="0.25">
      <c r="A995" s="1">
        <v>1500</v>
      </c>
      <c r="B995" s="2">
        <v>173900</v>
      </c>
      <c r="C995" s="2">
        <f t="shared" si="45"/>
        <v>195119.09920754205</v>
      </c>
      <c r="D995" s="2">
        <f t="shared" si="46"/>
        <v>21219.099207542051</v>
      </c>
      <c r="E995" s="2">
        <f t="shared" si="47"/>
        <v>0</v>
      </c>
    </row>
    <row r="996" spans="1:5" x14ac:dyDescent="0.25">
      <c r="A996" s="1">
        <v>1718</v>
      </c>
      <c r="B996" s="2">
        <v>337500</v>
      </c>
      <c r="C996" s="2">
        <f t="shared" si="45"/>
        <v>216780.50260368784</v>
      </c>
      <c r="D996" s="2">
        <f t="shared" si="46"/>
        <v>-120719.49739631216</v>
      </c>
      <c r="E996" s="2">
        <f t="shared" si="47"/>
        <v>20719.497396312159</v>
      </c>
    </row>
    <row r="997" spans="1:5" x14ac:dyDescent="0.25">
      <c r="A997" s="1">
        <v>1230</v>
      </c>
      <c r="B997" s="2">
        <v>121600</v>
      </c>
      <c r="C997" s="2">
        <f t="shared" si="45"/>
        <v>168290.75555176515</v>
      </c>
      <c r="D997" s="2">
        <f t="shared" si="46"/>
        <v>46690.755551765149</v>
      </c>
      <c r="E997" s="2">
        <f t="shared" si="47"/>
        <v>0</v>
      </c>
    </row>
    <row r="998" spans="1:5" x14ac:dyDescent="0.25">
      <c r="A998" s="1">
        <v>1050</v>
      </c>
      <c r="B998" s="2">
        <v>136500</v>
      </c>
      <c r="C998" s="2">
        <f t="shared" si="45"/>
        <v>150405.19311458056</v>
      </c>
      <c r="D998" s="2">
        <f t="shared" si="46"/>
        <v>13905.193114580557</v>
      </c>
      <c r="E998" s="2">
        <f t="shared" si="47"/>
        <v>0</v>
      </c>
    </row>
    <row r="999" spans="1:5" x14ac:dyDescent="0.25">
      <c r="A999" s="1">
        <v>1442</v>
      </c>
      <c r="B999" s="2">
        <v>185000</v>
      </c>
      <c r="C999" s="2">
        <f t="shared" si="45"/>
        <v>189355.97353333814</v>
      </c>
      <c r="D999" s="2">
        <f t="shared" si="46"/>
        <v>4355.9735333381395</v>
      </c>
      <c r="E999" s="2">
        <f t="shared" si="47"/>
        <v>0</v>
      </c>
    </row>
    <row r="1000" spans="1:5" x14ac:dyDescent="0.25">
      <c r="A1000" s="1">
        <v>1077</v>
      </c>
      <c r="B1000" s="2">
        <v>91000</v>
      </c>
      <c r="C1000" s="2">
        <f t="shared" si="45"/>
        <v>153088.02748015826</v>
      </c>
      <c r="D1000" s="2">
        <f t="shared" si="46"/>
        <v>62088.027480158256</v>
      </c>
      <c r="E1000" s="2">
        <f t="shared" si="47"/>
        <v>0</v>
      </c>
    </row>
    <row r="1001" spans="1:5" x14ac:dyDescent="0.25">
      <c r="A1001" s="1">
        <v>1208</v>
      </c>
      <c r="B1001" s="2">
        <v>206000</v>
      </c>
      <c r="C1001" s="2">
        <f t="shared" si="45"/>
        <v>166104.74236499815</v>
      </c>
      <c r="D1001" s="2">
        <f t="shared" si="46"/>
        <v>-39895.25763500185</v>
      </c>
      <c r="E1001" s="2">
        <f t="shared" si="47"/>
        <v>0</v>
      </c>
    </row>
    <row r="1002" spans="1:5" x14ac:dyDescent="0.25">
      <c r="A1002" s="1">
        <v>944</v>
      </c>
      <c r="B1002" s="2">
        <v>82000</v>
      </c>
      <c r="C1002" s="2">
        <f t="shared" si="45"/>
        <v>139872.58412379408</v>
      </c>
      <c r="D1002" s="2">
        <f t="shared" si="46"/>
        <v>57872.584123794077</v>
      </c>
      <c r="E1002" s="2">
        <f t="shared" si="47"/>
        <v>0</v>
      </c>
    </row>
    <row r="1003" spans="1:5" x14ac:dyDescent="0.25">
      <c r="A1003" s="1">
        <v>691</v>
      </c>
      <c r="B1003" s="2">
        <v>86000</v>
      </c>
      <c r="C1003" s="2">
        <f t="shared" si="45"/>
        <v>114733.4324759735</v>
      </c>
      <c r="D1003" s="2">
        <f t="shared" si="46"/>
        <v>28733.432475973503</v>
      </c>
      <c r="E1003" s="2">
        <f t="shared" si="47"/>
        <v>0</v>
      </c>
    </row>
    <row r="1004" spans="1:5" x14ac:dyDescent="0.25">
      <c r="A1004" s="1">
        <v>1574</v>
      </c>
      <c r="B1004" s="2">
        <v>232000</v>
      </c>
      <c r="C1004" s="2">
        <f t="shared" si="45"/>
        <v>202472.05265394016</v>
      </c>
      <c r="D1004" s="2">
        <f t="shared" si="46"/>
        <v>-29527.947346059838</v>
      </c>
      <c r="E1004" s="2">
        <f t="shared" si="47"/>
        <v>0</v>
      </c>
    </row>
    <row r="1005" spans="1:5" x14ac:dyDescent="0.25">
      <c r="A1005" s="1">
        <v>1680</v>
      </c>
      <c r="B1005" s="2">
        <v>136905</v>
      </c>
      <c r="C1005" s="2">
        <f t="shared" si="45"/>
        <v>213004.66164472664</v>
      </c>
      <c r="D1005" s="2">
        <f t="shared" si="46"/>
        <v>76099.661644726642</v>
      </c>
      <c r="E1005" s="2">
        <f t="shared" si="47"/>
        <v>0</v>
      </c>
    </row>
    <row r="1006" spans="1:5" x14ac:dyDescent="0.25">
      <c r="A1006" s="1">
        <v>1504</v>
      </c>
      <c r="B1006" s="2">
        <v>181000</v>
      </c>
      <c r="C1006" s="2">
        <f t="shared" si="45"/>
        <v>195516.55615059059</v>
      </c>
      <c r="D1006" s="2">
        <f t="shared" si="46"/>
        <v>14516.556150590593</v>
      </c>
      <c r="E1006" s="2">
        <f t="shared" si="47"/>
        <v>0</v>
      </c>
    </row>
    <row r="1007" spans="1:5" x14ac:dyDescent="0.25">
      <c r="A1007" s="1">
        <v>985</v>
      </c>
      <c r="B1007" s="2">
        <v>149900</v>
      </c>
      <c r="C1007" s="2">
        <f t="shared" si="45"/>
        <v>143946.51779004169</v>
      </c>
      <c r="D1007" s="2">
        <f t="shared" si="46"/>
        <v>-5953.4822099583107</v>
      </c>
      <c r="E1007" s="2">
        <f t="shared" si="47"/>
        <v>0</v>
      </c>
    </row>
    <row r="1008" spans="1:5" x14ac:dyDescent="0.25">
      <c r="A1008" s="1">
        <v>1657</v>
      </c>
      <c r="B1008" s="2">
        <v>163500</v>
      </c>
      <c r="C1008" s="2">
        <f t="shared" si="45"/>
        <v>210719.28422219752</v>
      </c>
      <c r="D1008" s="2">
        <f t="shared" si="46"/>
        <v>47219.284222197515</v>
      </c>
      <c r="E1008" s="2">
        <f t="shared" si="47"/>
        <v>0</v>
      </c>
    </row>
    <row r="1009" spans="1:5" x14ac:dyDescent="0.25">
      <c r="A1009" s="1">
        <v>1092</v>
      </c>
      <c r="B1009" s="2">
        <v>88000</v>
      </c>
      <c r="C1009" s="2">
        <f t="shared" si="45"/>
        <v>154578.4910165903</v>
      </c>
      <c r="D1009" s="2">
        <f t="shared" si="46"/>
        <v>66578.491016590298</v>
      </c>
      <c r="E1009" s="2">
        <f t="shared" si="47"/>
        <v>0</v>
      </c>
    </row>
    <row r="1010" spans="1:5" x14ac:dyDescent="0.25">
      <c r="A1010" s="1">
        <v>1710</v>
      </c>
      <c r="B1010" s="2">
        <v>240000</v>
      </c>
      <c r="C1010" s="2">
        <f t="shared" si="45"/>
        <v>215985.58871759076</v>
      </c>
      <c r="D1010" s="2">
        <f t="shared" si="46"/>
        <v>-24014.411282409244</v>
      </c>
      <c r="E1010" s="2">
        <f t="shared" si="47"/>
        <v>0</v>
      </c>
    </row>
    <row r="1011" spans="1:5" x14ac:dyDescent="0.25">
      <c r="A1011" s="1">
        <v>1522</v>
      </c>
      <c r="B1011" s="2">
        <v>102000</v>
      </c>
      <c r="C1011" s="2">
        <f t="shared" si="45"/>
        <v>197305.11239430908</v>
      </c>
      <c r="D1011" s="2">
        <f t="shared" si="46"/>
        <v>95305.112394309079</v>
      </c>
      <c r="E1011" s="2">
        <f t="shared" si="47"/>
        <v>0</v>
      </c>
    </row>
    <row r="1012" spans="1:5" x14ac:dyDescent="0.25">
      <c r="A1012" s="1">
        <v>1271</v>
      </c>
      <c r="B1012" s="2">
        <v>135000</v>
      </c>
      <c r="C1012" s="2">
        <f t="shared" si="45"/>
        <v>172364.68921801276</v>
      </c>
      <c r="D1012" s="2">
        <f t="shared" si="46"/>
        <v>37364.689218012762</v>
      </c>
      <c r="E1012" s="2">
        <f t="shared" si="47"/>
        <v>0</v>
      </c>
    </row>
    <row r="1013" spans="1:5" x14ac:dyDescent="0.25">
      <c r="A1013" s="1">
        <v>1664</v>
      </c>
      <c r="B1013" s="2">
        <v>100000</v>
      </c>
      <c r="C1013" s="2">
        <f t="shared" si="45"/>
        <v>211414.83387253247</v>
      </c>
      <c r="D1013" s="2">
        <f t="shared" si="46"/>
        <v>111414.83387253247</v>
      </c>
      <c r="E1013" s="2">
        <f t="shared" si="47"/>
        <v>11414.833872532472</v>
      </c>
    </row>
    <row r="1014" spans="1:5" x14ac:dyDescent="0.25">
      <c r="A1014" s="1">
        <v>1502</v>
      </c>
      <c r="B1014" s="2">
        <v>165000</v>
      </c>
      <c r="C1014" s="2">
        <f t="shared" si="45"/>
        <v>195317.82767906634</v>
      </c>
      <c r="D1014" s="2">
        <f t="shared" si="46"/>
        <v>30317.827679066337</v>
      </c>
      <c r="E1014" s="2">
        <f t="shared" si="47"/>
        <v>0</v>
      </c>
    </row>
    <row r="1015" spans="1:5" x14ac:dyDescent="0.25">
      <c r="A1015" s="1">
        <v>1022</v>
      </c>
      <c r="B1015" s="2">
        <v>85000</v>
      </c>
      <c r="C1015" s="2">
        <f t="shared" si="45"/>
        <v>147622.99451324073</v>
      </c>
      <c r="D1015" s="2">
        <f t="shared" si="46"/>
        <v>62622.99451324073</v>
      </c>
      <c r="E1015" s="2">
        <f t="shared" si="47"/>
        <v>0</v>
      </c>
    </row>
    <row r="1016" spans="1:5" x14ac:dyDescent="0.25">
      <c r="A1016" s="1">
        <v>1082</v>
      </c>
      <c r="B1016" s="2">
        <v>119200</v>
      </c>
      <c r="C1016" s="2">
        <f t="shared" si="45"/>
        <v>153584.84865896893</v>
      </c>
      <c r="D1016" s="2">
        <f t="shared" si="46"/>
        <v>34384.848658968927</v>
      </c>
      <c r="E1016" s="2">
        <f t="shared" si="47"/>
        <v>0</v>
      </c>
    </row>
    <row r="1017" spans="1:5" x14ac:dyDescent="0.25">
      <c r="A1017" s="1">
        <v>1665</v>
      </c>
      <c r="B1017" s="2">
        <v>227000</v>
      </c>
      <c r="C1017" s="2">
        <f t="shared" si="45"/>
        <v>211514.1981082946</v>
      </c>
      <c r="D1017" s="2">
        <f t="shared" si="46"/>
        <v>-15485.8018917054</v>
      </c>
      <c r="E1017" s="2">
        <f t="shared" si="47"/>
        <v>0</v>
      </c>
    </row>
    <row r="1018" spans="1:5" x14ac:dyDescent="0.25">
      <c r="A1018" s="1">
        <v>1504</v>
      </c>
      <c r="B1018" s="2">
        <v>203000</v>
      </c>
      <c r="C1018" s="2">
        <f t="shared" si="45"/>
        <v>195516.55615059059</v>
      </c>
      <c r="D1018" s="2">
        <f t="shared" si="46"/>
        <v>-7483.4438494094065</v>
      </c>
      <c r="E1018" s="2">
        <f t="shared" si="47"/>
        <v>0</v>
      </c>
    </row>
    <row r="1019" spans="1:5" x14ac:dyDescent="0.25">
      <c r="A1019" s="1">
        <v>1360</v>
      </c>
      <c r="B1019" s="2">
        <v>187500</v>
      </c>
      <c r="C1019" s="2">
        <f t="shared" si="45"/>
        <v>181208.10620084291</v>
      </c>
      <c r="D1019" s="2">
        <f t="shared" si="46"/>
        <v>-6291.8937991570856</v>
      </c>
      <c r="E1019" s="2">
        <f t="shared" si="47"/>
        <v>0</v>
      </c>
    </row>
    <row r="1020" spans="1:5" x14ac:dyDescent="0.25">
      <c r="A1020" s="1">
        <v>1472</v>
      </c>
      <c r="B1020" s="2">
        <v>160000</v>
      </c>
      <c r="C1020" s="2">
        <f t="shared" si="45"/>
        <v>192336.90060620222</v>
      </c>
      <c r="D1020" s="2">
        <f t="shared" si="46"/>
        <v>32336.900606202224</v>
      </c>
      <c r="E1020" s="2">
        <f t="shared" si="47"/>
        <v>0</v>
      </c>
    </row>
    <row r="1021" spans="1:5" x14ac:dyDescent="0.25">
      <c r="A1021" s="1">
        <v>1506</v>
      </c>
      <c r="B1021" s="2">
        <v>213490</v>
      </c>
      <c r="C1021" s="2">
        <f t="shared" si="45"/>
        <v>195715.28462211488</v>
      </c>
      <c r="D1021" s="2">
        <f t="shared" si="46"/>
        <v>-17774.715377885121</v>
      </c>
      <c r="E1021" s="2">
        <f t="shared" si="47"/>
        <v>0</v>
      </c>
    </row>
    <row r="1022" spans="1:5" x14ac:dyDescent="0.25">
      <c r="A1022" s="1">
        <v>1132</v>
      </c>
      <c r="B1022" s="2">
        <v>176000</v>
      </c>
      <c r="C1022" s="2">
        <f t="shared" si="45"/>
        <v>158553.06044707575</v>
      </c>
      <c r="D1022" s="2">
        <f t="shared" si="46"/>
        <v>-17446.939552924247</v>
      </c>
      <c r="E1022" s="2">
        <f t="shared" si="47"/>
        <v>0</v>
      </c>
    </row>
    <row r="1023" spans="1:5" x14ac:dyDescent="0.25">
      <c r="A1023" s="1">
        <v>1220</v>
      </c>
      <c r="B1023" s="2">
        <v>194000</v>
      </c>
      <c r="C1023" s="2">
        <f t="shared" si="45"/>
        <v>167297.11319414378</v>
      </c>
      <c r="D1023" s="2">
        <f t="shared" si="46"/>
        <v>-26702.886805856222</v>
      </c>
      <c r="E1023" s="2">
        <f t="shared" si="47"/>
        <v>0</v>
      </c>
    </row>
    <row r="1024" spans="1:5" x14ac:dyDescent="0.25">
      <c r="A1024" s="1">
        <v>1248</v>
      </c>
      <c r="B1024" s="2">
        <v>87000</v>
      </c>
      <c r="C1024" s="2">
        <f t="shared" si="45"/>
        <v>170079.31179548361</v>
      </c>
      <c r="D1024" s="2">
        <f t="shared" si="46"/>
        <v>83079.311795483605</v>
      </c>
      <c r="E1024" s="2">
        <f t="shared" si="47"/>
        <v>0</v>
      </c>
    </row>
    <row r="1025" spans="1:5" x14ac:dyDescent="0.25">
      <c r="A1025" s="1">
        <v>1504</v>
      </c>
      <c r="B1025" s="2">
        <v>191000</v>
      </c>
      <c r="C1025" s="2">
        <f t="shared" si="45"/>
        <v>195516.55615059059</v>
      </c>
      <c r="D1025" s="2">
        <f t="shared" si="46"/>
        <v>4516.5561505905935</v>
      </c>
      <c r="E1025" s="2">
        <f t="shared" si="47"/>
        <v>0</v>
      </c>
    </row>
    <row r="1026" spans="1:5" x14ac:dyDescent="0.25">
      <c r="A1026" s="1">
        <v>2898</v>
      </c>
      <c r="B1026" s="2">
        <v>287000</v>
      </c>
      <c r="C1026" s="2">
        <f t="shared" si="45"/>
        <v>334030.30080300907</v>
      </c>
      <c r="D1026" s="2">
        <f t="shared" si="46"/>
        <v>47030.300803009071</v>
      </c>
      <c r="E1026" s="2">
        <f t="shared" si="47"/>
        <v>0</v>
      </c>
    </row>
    <row r="1027" spans="1:5" x14ac:dyDescent="0.25">
      <c r="A1027" s="1">
        <v>882</v>
      </c>
      <c r="B1027" s="2">
        <v>112500</v>
      </c>
      <c r="C1027" s="2">
        <f t="shared" si="45"/>
        <v>133712.00150654159</v>
      </c>
      <c r="D1027" s="2">
        <f t="shared" si="46"/>
        <v>21212.001506541594</v>
      </c>
      <c r="E1027" s="2">
        <f t="shared" si="47"/>
        <v>0</v>
      </c>
    </row>
    <row r="1028" spans="1:5" x14ac:dyDescent="0.25">
      <c r="A1028" s="1">
        <v>1264</v>
      </c>
      <c r="B1028" s="2">
        <v>167500</v>
      </c>
      <c r="C1028" s="2">
        <f t="shared" si="45"/>
        <v>171669.1395676778</v>
      </c>
      <c r="D1028" s="2">
        <f t="shared" si="46"/>
        <v>4169.1395676778047</v>
      </c>
      <c r="E1028" s="2">
        <f t="shared" si="47"/>
        <v>0</v>
      </c>
    </row>
    <row r="1029" spans="1:5" x14ac:dyDescent="0.25">
      <c r="A1029" s="1">
        <v>1646</v>
      </c>
      <c r="B1029" s="2">
        <v>293077</v>
      </c>
      <c r="C1029" s="2">
        <f t="shared" ref="C1029:C1092" si="48">$H$4*A1029+$H$3</f>
        <v>209626.27762881402</v>
      </c>
      <c r="D1029" s="2">
        <f t="shared" ref="D1029:D1092" si="49">C1029-B1029</f>
        <v>-83450.722371185984</v>
      </c>
      <c r="E1029" s="2">
        <f t="shared" ref="E1029:E1092" si="50">IF(ABS(D1029)&gt;$H$5,ABS(D1029)-$H$5,0)</f>
        <v>0</v>
      </c>
    </row>
    <row r="1030" spans="1:5" x14ac:dyDescent="0.25">
      <c r="A1030" s="1">
        <v>1376</v>
      </c>
      <c r="B1030" s="2">
        <v>105000</v>
      </c>
      <c r="C1030" s="2">
        <f t="shared" si="48"/>
        <v>182797.93397303711</v>
      </c>
      <c r="D1030" s="2">
        <f t="shared" si="49"/>
        <v>77797.933973037114</v>
      </c>
      <c r="E1030" s="2">
        <f t="shared" si="50"/>
        <v>0</v>
      </c>
    </row>
    <row r="1031" spans="1:5" x14ac:dyDescent="0.25">
      <c r="A1031" s="1">
        <v>1218</v>
      </c>
      <c r="B1031" s="2">
        <v>118000</v>
      </c>
      <c r="C1031" s="2">
        <f t="shared" si="48"/>
        <v>167098.38472261952</v>
      </c>
      <c r="D1031" s="2">
        <f t="shared" si="49"/>
        <v>49098.384722619521</v>
      </c>
      <c r="E1031" s="2">
        <f t="shared" si="50"/>
        <v>0</v>
      </c>
    </row>
    <row r="1032" spans="1:5" x14ac:dyDescent="0.25">
      <c r="A1032" s="1">
        <v>1928</v>
      </c>
      <c r="B1032" s="2">
        <v>160000</v>
      </c>
      <c r="C1032" s="2">
        <f t="shared" si="48"/>
        <v>237646.99211373655</v>
      </c>
      <c r="D1032" s="2">
        <f t="shared" si="49"/>
        <v>77646.992113736545</v>
      </c>
      <c r="E1032" s="2">
        <f t="shared" si="50"/>
        <v>0</v>
      </c>
    </row>
    <row r="1033" spans="1:5" x14ac:dyDescent="0.25">
      <c r="A1033" s="1">
        <v>3082</v>
      </c>
      <c r="B1033" s="2">
        <v>197000</v>
      </c>
      <c r="C1033" s="2">
        <f t="shared" si="48"/>
        <v>352313.32018324221</v>
      </c>
      <c r="D1033" s="2">
        <f t="shared" si="49"/>
        <v>155313.32018324221</v>
      </c>
      <c r="E1033" s="2">
        <f t="shared" si="50"/>
        <v>55313.320183242206</v>
      </c>
    </row>
    <row r="1034" spans="1:5" x14ac:dyDescent="0.25">
      <c r="A1034" s="1">
        <v>2520</v>
      </c>
      <c r="B1034" s="2">
        <v>310000</v>
      </c>
      <c r="C1034" s="2">
        <f t="shared" si="48"/>
        <v>296470.6196849214</v>
      </c>
      <c r="D1034" s="2">
        <f t="shared" si="49"/>
        <v>-13529.380315078597</v>
      </c>
      <c r="E1034" s="2">
        <f t="shared" si="50"/>
        <v>0</v>
      </c>
    </row>
    <row r="1035" spans="1:5" x14ac:dyDescent="0.25">
      <c r="A1035" s="1">
        <v>1654</v>
      </c>
      <c r="B1035" s="2">
        <v>230000</v>
      </c>
      <c r="C1035" s="2">
        <f t="shared" si="48"/>
        <v>210421.1915149111</v>
      </c>
      <c r="D1035" s="2">
        <f t="shared" si="49"/>
        <v>-19578.808485088899</v>
      </c>
      <c r="E1035" s="2">
        <f t="shared" si="50"/>
        <v>0</v>
      </c>
    </row>
    <row r="1036" spans="1:5" x14ac:dyDescent="0.25">
      <c r="A1036" s="1">
        <v>954</v>
      </c>
      <c r="B1036" s="2">
        <v>119750</v>
      </c>
      <c r="C1036" s="2">
        <f t="shared" si="48"/>
        <v>140866.22648141545</v>
      </c>
      <c r="D1036" s="2">
        <f t="shared" si="49"/>
        <v>21116.226481415448</v>
      </c>
      <c r="E1036" s="2">
        <f t="shared" si="50"/>
        <v>0</v>
      </c>
    </row>
    <row r="1037" spans="1:5" x14ac:dyDescent="0.25">
      <c r="A1037" s="1">
        <v>845</v>
      </c>
      <c r="B1037" s="2">
        <v>84000</v>
      </c>
      <c r="C1037" s="2">
        <f t="shared" si="48"/>
        <v>130035.52478334255</v>
      </c>
      <c r="D1037" s="2">
        <f t="shared" si="49"/>
        <v>46035.524783342553</v>
      </c>
      <c r="E1037" s="2">
        <f t="shared" si="50"/>
        <v>0</v>
      </c>
    </row>
    <row r="1038" spans="1:5" x14ac:dyDescent="0.25">
      <c r="A1038" s="1">
        <v>1620</v>
      </c>
      <c r="B1038" s="2">
        <v>315500</v>
      </c>
      <c r="C1038" s="2">
        <f t="shared" si="48"/>
        <v>207042.80749899845</v>
      </c>
      <c r="D1038" s="2">
        <f t="shared" si="49"/>
        <v>-108457.19250100155</v>
      </c>
      <c r="E1038" s="2">
        <f t="shared" si="50"/>
        <v>8457.1925010015548</v>
      </c>
    </row>
    <row r="1039" spans="1:5" x14ac:dyDescent="0.25">
      <c r="A1039" s="1">
        <v>2263</v>
      </c>
      <c r="B1039" s="2">
        <v>287000</v>
      </c>
      <c r="C1039" s="2">
        <f t="shared" si="48"/>
        <v>270934.01109405229</v>
      </c>
      <c r="D1039" s="2">
        <f t="shared" si="49"/>
        <v>-16065.988905947714</v>
      </c>
      <c r="E1039" s="2">
        <f t="shared" si="50"/>
        <v>0</v>
      </c>
    </row>
    <row r="1040" spans="1:5" x14ac:dyDescent="0.25">
      <c r="A1040" s="1">
        <v>1344</v>
      </c>
      <c r="B1040" s="2">
        <v>97000</v>
      </c>
      <c r="C1040" s="2">
        <f t="shared" si="48"/>
        <v>179618.27842864874</v>
      </c>
      <c r="D1040" s="2">
        <f t="shared" si="49"/>
        <v>82618.278428648744</v>
      </c>
      <c r="E1040" s="2">
        <f t="shared" si="50"/>
        <v>0</v>
      </c>
    </row>
    <row r="1041" spans="1:5" x14ac:dyDescent="0.25">
      <c r="A1041" s="1">
        <v>630</v>
      </c>
      <c r="B1041" s="2">
        <v>80000</v>
      </c>
      <c r="C1041" s="2">
        <f t="shared" si="48"/>
        <v>108672.21409448318</v>
      </c>
      <c r="D1041" s="2">
        <f t="shared" si="49"/>
        <v>28672.214094483177</v>
      </c>
      <c r="E1041" s="2">
        <f t="shared" si="50"/>
        <v>0</v>
      </c>
    </row>
    <row r="1042" spans="1:5" x14ac:dyDescent="0.25">
      <c r="A1042" s="1">
        <v>1803</v>
      </c>
      <c r="B1042" s="2">
        <v>155000</v>
      </c>
      <c r="C1042" s="2">
        <f t="shared" si="48"/>
        <v>225226.46264346945</v>
      </c>
      <c r="D1042" s="2">
        <f t="shared" si="49"/>
        <v>70226.462643469451</v>
      </c>
      <c r="E1042" s="2">
        <f t="shared" si="50"/>
        <v>0</v>
      </c>
    </row>
    <row r="1043" spans="1:5" x14ac:dyDescent="0.25">
      <c r="A1043" s="1">
        <v>1632</v>
      </c>
      <c r="B1043" s="2">
        <v>173000</v>
      </c>
      <c r="C1043" s="2">
        <f t="shared" si="48"/>
        <v>208235.1783281441</v>
      </c>
      <c r="D1043" s="2">
        <f t="shared" si="49"/>
        <v>35235.178328144102</v>
      </c>
      <c r="E1043" s="2">
        <f t="shared" si="50"/>
        <v>0</v>
      </c>
    </row>
    <row r="1044" spans="1:5" x14ac:dyDescent="0.25">
      <c r="A1044" s="1">
        <v>1306</v>
      </c>
      <c r="B1044" s="2">
        <v>196000</v>
      </c>
      <c r="C1044" s="2">
        <f t="shared" si="48"/>
        <v>175842.43746968755</v>
      </c>
      <c r="D1044" s="2">
        <f t="shared" si="49"/>
        <v>-20157.562530312454</v>
      </c>
      <c r="E1044" s="2">
        <f t="shared" si="50"/>
        <v>0</v>
      </c>
    </row>
    <row r="1045" spans="1:5" x14ac:dyDescent="0.25">
      <c r="A1045" s="1">
        <v>2329</v>
      </c>
      <c r="B1045" s="2">
        <v>262280</v>
      </c>
      <c r="C1045" s="2">
        <f t="shared" si="48"/>
        <v>277492.05065435334</v>
      </c>
      <c r="D1045" s="2">
        <f t="shared" si="49"/>
        <v>15212.050654353341</v>
      </c>
      <c r="E1045" s="2">
        <f t="shared" si="50"/>
        <v>0</v>
      </c>
    </row>
    <row r="1046" spans="1:5" x14ac:dyDescent="0.25">
      <c r="A1046" s="1">
        <v>2524</v>
      </c>
      <c r="B1046" s="2">
        <v>278000</v>
      </c>
      <c r="C1046" s="2">
        <f t="shared" si="48"/>
        <v>296868.07662796997</v>
      </c>
      <c r="D1046" s="2">
        <f t="shared" si="49"/>
        <v>18868.076627969975</v>
      </c>
      <c r="E1046" s="2">
        <f t="shared" si="50"/>
        <v>0</v>
      </c>
    </row>
    <row r="1047" spans="1:5" x14ac:dyDescent="0.25">
      <c r="A1047" s="1">
        <v>1733</v>
      </c>
      <c r="B1047" s="2">
        <v>139600</v>
      </c>
      <c r="C1047" s="2">
        <f t="shared" si="48"/>
        <v>218270.96614011988</v>
      </c>
      <c r="D1047" s="2">
        <f t="shared" si="49"/>
        <v>78670.966140119883</v>
      </c>
      <c r="E1047" s="2">
        <f t="shared" si="50"/>
        <v>0</v>
      </c>
    </row>
    <row r="1048" spans="1:5" x14ac:dyDescent="0.25">
      <c r="A1048" s="1">
        <v>2868</v>
      </c>
      <c r="B1048" s="2">
        <v>556581</v>
      </c>
      <c r="C1048" s="2">
        <f t="shared" si="48"/>
        <v>331049.37373014499</v>
      </c>
      <c r="D1048" s="2">
        <f t="shared" si="49"/>
        <v>-225531.62626985501</v>
      </c>
      <c r="E1048" s="2">
        <f t="shared" si="50"/>
        <v>125531.62626985501</v>
      </c>
    </row>
    <row r="1049" spans="1:5" x14ac:dyDescent="0.25">
      <c r="A1049" s="1">
        <v>990</v>
      </c>
      <c r="B1049" s="2">
        <v>145000</v>
      </c>
      <c r="C1049" s="2">
        <f t="shared" si="48"/>
        <v>144443.33896885236</v>
      </c>
      <c r="D1049" s="2">
        <f t="shared" si="49"/>
        <v>-556.66103114763973</v>
      </c>
      <c r="E1049" s="2">
        <f t="shared" si="50"/>
        <v>0</v>
      </c>
    </row>
    <row r="1050" spans="1:5" x14ac:dyDescent="0.25">
      <c r="A1050" s="1">
        <v>1771</v>
      </c>
      <c r="B1050" s="2">
        <v>115000</v>
      </c>
      <c r="C1050" s="2">
        <f t="shared" si="48"/>
        <v>222046.80709908108</v>
      </c>
      <c r="D1050" s="2">
        <f t="shared" si="49"/>
        <v>107046.80709908108</v>
      </c>
      <c r="E1050" s="2">
        <f t="shared" si="50"/>
        <v>7046.8070990810811</v>
      </c>
    </row>
    <row r="1051" spans="1:5" x14ac:dyDescent="0.25">
      <c r="A1051" s="1">
        <v>930</v>
      </c>
      <c r="B1051" s="2">
        <v>84900</v>
      </c>
      <c r="C1051" s="2">
        <f t="shared" si="48"/>
        <v>138481.48482312416</v>
      </c>
      <c r="D1051" s="2">
        <f t="shared" si="49"/>
        <v>53581.484823124163</v>
      </c>
      <c r="E1051" s="2">
        <f t="shared" si="50"/>
        <v>0</v>
      </c>
    </row>
    <row r="1052" spans="1:5" x14ac:dyDescent="0.25">
      <c r="A1052" s="1">
        <v>1302</v>
      </c>
      <c r="B1052" s="2">
        <v>176485</v>
      </c>
      <c r="C1052" s="2">
        <f t="shared" si="48"/>
        <v>175444.980526639</v>
      </c>
      <c r="D1052" s="2">
        <f t="shared" si="49"/>
        <v>-1040.0194733609969</v>
      </c>
      <c r="E1052" s="2">
        <f t="shared" si="50"/>
        <v>0</v>
      </c>
    </row>
    <row r="1053" spans="1:5" x14ac:dyDescent="0.25">
      <c r="A1053" s="1">
        <v>1316</v>
      </c>
      <c r="B1053" s="2">
        <v>200141</v>
      </c>
      <c r="C1053" s="2">
        <f t="shared" si="48"/>
        <v>176836.07982730892</v>
      </c>
      <c r="D1053" s="2">
        <f t="shared" si="49"/>
        <v>-23304.920172691083</v>
      </c>
      <c r="E1053" s="2">
        <f t="shared" si="50"/>
        <v>0</v>
      </c>
    </row>
    <row r="1054" spans="1:5" x14ac:dyDescent="0.25">
      <c r="A1054" s="1">
        <v>1977</v>
      </c>
      <c r="B1054" s="2">
        <v>165000</v>
      </c>
      <c r="C1054" s="2">
        <f t="shared" si="48"/>
        <v>242515.83966608124</v>
      </c>
      <c r="D1054" s="2">
        <f t="shared" si="49"/>
        <v>77515.839666081243</v>
      </c>
      <c r="E1054" s="2">
        <f t="shared" si="50"/>
        <v>0</v>
      </c>
    </row>
    <row r="1055" spans="1:5" x14ac:dyDescent="0.25">
      <c r="A1055" s="1">
        <v>1526</v>
      </c>
      <c r="B1055" s="2">
        <v>144500</v>
      </c>
      <c r="C1055" s="2">
        <f t="shared" si="48"/>
        <v>197702.56933735762</v>
      </c>
      <c r="D1055" s="2">
        <f t="shared" si="49"/>
        <v>53202.569337357621</v>
      </c>
      <c r="E1055" s="2">
        <f t="shared" si="50"/>
        <v>0</v>
      </c>
    </row>
    <row r="1056" spans="1:5" x14ac:dyDescent="0.25">
      <c r="A1056" s="1">
        <v>1989</v>
      </c>
      <c r="B1056" s="2">
        <v>255000</v>
      </c>
      <c r="C1056" s="2">
        <f t="shared" si="48"/>
        <v>243708.21049522687</v>
      </c>
      <c r="D1056" s="2">
        <f t="shared" si="49"/>
        <v>-11291.789504773129</v>
      </c>
      <c r="E1056" s="2">
        <f t="shared" si="50"/>
        <v>0</v>
      </c>
    </row>
    <row r="1057" spans="1:5" x14ac:dyDescent="0.25">
      <c r="A1057" s="1">
        <v>1523</v>
      </c>
      <c r="B1057" s="2">
        <v>180000</v>
      </c>
      <c r="C1057" s="2">
        <f t="shared" si="48"/>
        <v>197404.47663007121</v>
      </c>
      <c r="D1057" s="2">
        <f t="shared" si="49"/>
        <v>17404.476630071207</v>
      </c>
      <c r="E1057" s="2">
        <f t="shared" si="50"/>
        <v>0</v>
      </c>
    </row>
    <row r="1058" spans="1:5" x14ac:dyDescent="0.25">
      <c r="A1058" s="1">
        <v>1364</v>
      </c>
      <c r="B1058" s="2">
        <v>185850</v>
      </c>
      <c r="C1058" s="2">
        <f t="shared" si="48"/>
        <v>181605.56314389149</v>
      </c>
      <c r="D1058" s="2">
        <f t="shared" si="49"/>
        <v>-4244.4368561085139</v>
      </c>
      <c r="E1058" s="2">
        <f t="shared" si="50"/>
        <v>0</v>
      </c>
    </row>
    <row r="1059" spans="1:5" x14ac:dyDescent="0.25">
      <c r="A1059" s="1">
        <v>1850</v>
      </c>
      <c r="B1059" s="2">
        <v>248000</v>
      </c>
      <c r="C1059" s="2">
        <f t="shared" si="48"/>
        <v>229896.58172428989</v>
      </c>
      <c r="D1059" s="2">
        <f t="shared" si="49"/>
        <v>-18103.418275710108</v>
      </c>
      <c r="E1059" s="2">
        <f t="shared" si="50"/>
        <v>0</v>
      </c>
    </row>
    <row r="1060" spans="1:5" x14ac:dyDescent="0.25">
      <c r="A1060" s="1">
        <v>2184</v>
      </c>
      <c r="B1060" s="2">
        <v>335000</v>
      </c>
      <c r="C1060" s="2">
        <f t="shared" si="48"/>
        <v>263084.23646884353</v>
      </c>
      <c r="D1060" s="2">
        <f t="shared" si="49"/>
        <v>-71915.763531156466</v>
      </c>
      <c r="E1060" s="2">
        <f t="shared" si="50"/>
        <v>0</v>
      </c>
    </row>
    <row r="1061" spans="1:5" x14ac:dyDescent="0.25">
      <c r="A1061" s="1">
        <v>1991</v>
      </c>
      <c r="B1061" s="2">
        <v>220000</v>
      </c>
      <c r="C1061" s="2">
        <f t="shared" si="48"/>
        <v>243906.93896675116</v>
      </c>
      <c r="D1061" s="2">
        <f t="shared" si="49"/>
        <v>23906.938966751157</v>
      </c>
      <c r="E1061" s="2">
        <f t="shared" si="50"/>
        <v>0</v>
      </c>
    </row>
    <row r="1062" spans="1:5" x14ac:dyDescent="0.25">
      <c r="A1062" s="1">
        <v>1338</v>
      </c>
      <c r="B1062" s="2">
        <v>213500</v>
      </c>
      <c r="C1062" s="2">
        <f t="shared" si="48"/>
        <v>179022.09301407592</v>
      </c>
      <c r="D1062" s="2">
        <f t="shared" si="49"/>
        <v>-34477.906985924084</v>
      </c>
      <c r="E1062" s="2">
        <f t="shared" si="50"/>
        <v>0</v>
      </c>
    </row>
    <row r="1063" spans="1:5" x14ac:dyDescent="0.25">
      <c r="A1063" s="1">
        <v>894</v>
      </c>
      <c r="B1063" s="2">
        <v>81000</v>
      </c>
      <c r="C1063" s="2">
        <f t="shared" si="48"/>
        <v>134904.37233568725</v>
      </c>
      <c r="D1063" s="2">
        <f t="shared" si="49"/>
        <v>53904.372335687251</v>
      </c>
      <c r="E1063" s="2">
        <f t="shared" si="50"/>
        <v>0</v>
      </c>
    </row>
    <row r="1064" spans="1:5" x14ac:dyDescent="0.25">
      <c r="A1064" s="1">
        <v>2337</v>
      </c>
      <c r="B1064" s="2">
        <v>90000</v>
      </c>
      <c r="C1064" s="2">
        <f t="shared" si="48"/>
        <v>278286.96454045043</v>
      </c>
      <c r="D1064" s="2">
        <f t="shared" si="49"/>
        <v>188286.96454045043</v>
      </c>
      <c r="E1064" s="2">
        <f t="shared" si="50"/>
        <v>88286.964540450426</v>
      </c>
    </row>
    <row r="1065" spans="1:5" x14ac:dyDescent="0.25">
      <c r="A1065" s="1">
        <v>1103</v>
      </c>
      <c r="B1065" s="2">
        <v>110500</v>
      </c>
      <c r="C1065" s="2">
        <f t="shared" si="48"/>
        <v>155671.4976099738</v>
      </c>
      <c r="D1065" s="2">
        <f t="shared" si="49"/>
        <v>45171.497609973798</v>
      </c>
      <c r="E1065" s="2">
        <f t="shared" si="50"/>
        <v>0</v>
      </c>
    </row>
    <row r="1066" spans="1:5" x14ac:dyDescent="0.25">
      <c r="A1066" s="1">
        <v>1154</v>
      </c>
      <c r="B1066" s="2">
        <v>154000</v>
      </c>
      <c r="C1066" s="2">
        <f t="shared" si="48"/>
        <v>160739.07363384278</v>
      </c>
      <c r="D1066" s="2">
        <f t="shared" si="49"/>
        <v>6739.0736338427814</v>
      </c>
      <c r="E1066" s="2">
        <f t="shared" si="50"/>
        <v>0</v>
      </c>
    </row>
    <row r="1067" spans="1:5" x14ac:dyDescent="0.25">
      <c r="A1067" s="1">
        <v>2260</v>
      </c>
      <c r="B1067" s="2">
        <v>328000</v>
      </c>
      <c r="C1067" s="2">
        <f t="shared" si="48"/>
        <v>270635.91838676587</v>
      </c>
      <c r="D1067" s="2">
        <f t="shared" si="49"/>
        <v>-57364.081613234128</v>
      </c>
      <c r="E1067" s="2">
        <f t="shared" si="50"/>
        <v>0</v>
      </c>
    </row>
    <row r="1068" spans="1:5" x14ac:dyDescent="0.25">
      <c r="A1068" s="1">
        <v>1571</v>
      </c>
      <c r="B1068" s="2">
        <v>178000</v>
      </c>
      <c r="C1068" s="2">
        <f t="shared" si="48"/>
        <v>202173.95994665375</v>
      </c>
      <c r="D1068" s="2">
        <f t="shared" si="49"/>
        <v>24173.959946653747</v>
      </c>
      <c r="E1068" s="2">
        <f t="shared" si="50"/>
        <v>0</v>
      </c>
    </row>
    <row r="1069" spans="1:5" x14ac:dyDescent="0.25">
      <c r="A1069" s="1">
        <v>1611</v>
      </c>
      <c r="B1069" s="2">
        <v>167900</v>
      </c>
      <c r="C1069" s="2">
        <f t="shared" si="48"/>
        <v>206148.52937713923</v>
      </c>
      <c r="D1069" s="2">
        <f t="shared" si="49"/>
        <v>38248.529377139232</v>
      </c>
      <c r="E1069" s="2">
        <f t="shared" si="50"/>
        <v>0</v>
      </c>
    </row>
    <row r="1070" spans="1:5" x14ac:dyDescent="0.25">
      <c r="A1070" s="1">
        <v>2521</v>
      </c>
      <c r="B1070" s="2">
        <v>151400</v>
      </c>
      <c r="C1070" s="2">
        <f t="shared" si="48"/>
        <v>296569.98392068356</v>
      </c>
      <c r="D1070" s="2">
        <f t="shared" si="49"/>
        <v>145169.98392068356</v>
      </c>
      <c r="E1070" s="2">
        <f t="shared" si="50"/>
        <v>45169.98392068356</v>
      </c>
    </row>
    <row r="1071" spans="1:5" x14ac:dyDescent="0.25">
      <c r="A1071" s="1">
        <v>893</v>
      </c>
      <c r="B1071" s="2">
        <v>135000</v>
      </c>
      <c r="C1071" s="2">
        <f t="shared" si="48"/>
        <v>134805.00809992512</v>
      </c>
      <c r="D1071" s="2">
        <f t="shared" si="49"/>
        <v>-194.99190007487778</v>
      </c>
      <c r="E1071" s="2">
        <f t="shared" si="50"/>
        <v>0</v>
      </c>
    </row>
    <row r="1072" spans="1:5" x14ac:dyDescent="0.25">
      <c r="A1072" s="1">
        <v>1048</v>
      </c>
      <c r="B1072" s="2">
        <v>135000</v>
      </c>
      <c r="C1072" s="2">
        <f t="shared" si="48"/>
        <v>150206.4646430563</v>
      </c>
      <c r="D1072" s="2">
        <f t="shared" si="49"/>
        <v>15206.464643056301</v>
      </c>
      <c r="E1072" s="2">
        <f t="shared" si="50"/>
        <v>0</v>
      </c>
    </row>
    <row r="1073" spans="1:5" x14ac:dyDescent="0.25">
      <c r="A1073" s="1">
        <v>1556</v>
      </c>
      <c r="B1073" s="2">
        <v>154000</v>
      </c>
      <c r="C1073" s="2">
        <f t="shared" si="48"/>
        <v>200683.49641022171</v>
      </c>
      <c r="D1073" s="2">
        <f t="shared" si="49"/>
        <v>46683.496410221705</v>
      </c>
      <c r="E1073" s="2">
        <f t="shared" si="50"/>
        <v>0</v>
      </c>
    </row>
    <row r="1074" spans="1:5" x14ac:dyDescent="0.25">
      <c r="A1074" s="1">
        <v>1456</v>
      </c>
      <c r="B1074" s="2">
        <v>91500</v>
      </c>
      <c r="C1074" s="2">
        <f t="shared" si="48"/>
        <v>190747.07283400805</v>
      </c>
      <c r="D1074" s="2">
        <f t="shared" si="49"/>
        <v>99247.072834008053</v>
      </c>
      <c r="E1074" s="2">
        <f t="shared" si="50"/>
        <v>0</v>
      </c>
    </row>
    <row r="1075" spans="1:5" x14ac:dyDescent="0.25">
      <c r="A1075" s="1">
        <v>1426</v>
      </c>
      <c r="B1075" s="2">
        <v>159500</v>
      </c>
      <c r="C1075" s="2">
        <f t="shared" si="48"/>
        <v>187766.14576114394</v>
      </c>
      <c r="D1075" s="2">
        <f t="shared" si="49"/>
        <v>28266.14576114394</v>
      </c>
      <c r="E1075" s="2">
        <f t="shared" si="50"/>
        <v>0</v>
      </c>
    </row>
    <row r="1076" spans="1:5" x14ac:dyDescent="0.25">
      <c r="A1076" s="1">
        <v>1240</v>
      </c>
      <c r="B1076" s="2">
        <v>194000</v>
      </c>
      <c r="C1076" s="2">
        <f t="shared" si="48"/>
        <v>169284.39790938652</v>
      </c>
      <c r="D1076" s="2">
        <f t="shared" si="49"/>
        <v>-24715.60209061348</v>
      </c>
      <c r="E1076" s="2">
        <f t="shared" si="50"/>
        <v>0</v>
      </c>
    </row>
    <row r="1077" spans="1:5" x14ac:dyDescent="0.25">
      <c r="A1077" s="1">
        <v>1740</v>
      </c>
      <c r="B1077" s="2">
        <v>219500</v>
      </c>
      <c r="C1077" s="2">
        <f t="shared" si="48"/>
        <v>218966.51579045484</v>
      </c>
      <c r="D1077" s="2">
        <f t="shared" si="49"/>
        <v>-533.48420954516041</v>
      </c>
      <c r="E1077" s="2">
        <f t="shared" si="50"/>
        <v>0</v>
      </c>
    </row>
    <row r="1078" spans="1:5" x14ac:dyDescent="0.25">
      <c r="A1078" s="1">
        <v>1466</v>
      </c>
      <c r="B1078" s="2">
        <v>170000</v>
      </c>
      <c r="C1078" s="2">
        <f t="shared" si="48"/>
        <v>191740.71519162942</v>
      </c>
      <c r="D1078" s="2">
        <f t="shared" si="49"/>
        <v>21740.715191629424</v>
      </c>
      <c r="E1078" s="2">
        <f t="shared" si="50"/>
        <v>0</v>
      </c>
    </row>
    <row r="1079" spans="1:5" x14ac:dyDescent="0.25">
      <c r="A1079" s="1">
        <v>1096</v>
      </c>
      <c r="B1079" s="2">
        <v>138800</v>
      </c>
      <c r="C1079" s="2">
        <f t="shared" si="48"/>
        <v>154975.94795963884</v>
      </c>
      <c r="D1079" s="2">
        <f t="shared" si="49"/>
        <v>16175.947959638841</v>
      </c>
      <c r="E1079" s="2">
        <f t="shared" si="50"/>
        <v>0</v>
      </c>
    </row>
    <row r="1080" spans="1:5" x14ac:dyDescent="0.25">
      <c r="A1080" s="1">
        <v>848</v>
      </c>
      <c r="B1080" s="2">
        <v>155900</v>
      </c>
      <c r="C1080" s="2">
        <f t="shared" si="48"/>
        <v>130333.61749062897</v>
      </c>
      <c r="D1080" s="2">
        <f t="shared" si="49"/>
        <v>-25566.382509371033</v>
      </c>
      <c r="E1080" s="2">
        <f t="shared" si="50"/>
        <v>0</v>
      </c>
    </row>
    <row r="1081" spans="1:5" x14ac:dyDescent="0.25">
      <c r="A1081" s="1">
        <v>990</v>
      </c>
      <c r="B1081" s="2">
        <v>126000</v>
      </c>
      <c r="C1081" s="2">
        <f t="shared" si="48"/>
        <v>144443.33896885236</v>
      </c>
      <c r="D1081" s="2">
        <f t="shared" si="49"/>
        <v>18443.33896885236</v>
      </c>
      <c r="E1081" s="2">
        <f t="shared" si="50"/>
        <v>0</v>
      </c>
    </row>
    <row r="1082" spans="1:5" x14ac:dyDescent="0.25">
      <c r="A1082" s="1">
        <v>1258</v>
      </c>
      <c r="B1082" s="2">
        <v>145000</v>
      </c>
      <c r="C1082" s="2">
        <f t="shared" si="48"/>
        <v>171072.95415310498</v>
      </c>
      <c r="D1082" s="2">
        <f t="shared" si="49"/>
        <v>26072.954153104976</v>
      </c>
      <c r="E1082" s="2">
        <f t="shared" si="50"/>
        <v>0</v>
      </c>
    </row>
    <row r="1083" spans="1:5" x14ac:dyDescent="0.25">
      <c r="A1083" s="1">
        <v>1040</v>
      </c>
      <c r="B1083" s="2">
        <v>133000</v>
      </c>
      <c r="C1083" s="2">
        <f t="shared" si="48"/>
        <v>149411.55075695919</v>
      </c>
      <c r="D1083" s="2">
        <f t="shared" si="49"/>
        <v>16411.550756959186</v>
      </c>
      <c r="E1083" s="2">
        <f t="shared" si="50"/>
        <v>0</v>
      </c>
    </row>
    <row r="1084" spans="1:5" x14ac:dyDescent="0.25">
      <c r="A1084" s="1">
        <v>1459</v>
      </c>
      <c r="B1084" s="2">
        <v>192000</v>
      </c>
      <c r="C1084" s="2">
        <f t="shared" si="48"/>
        <v>191045.16554129447</v>
      </c>
      <c r="D1084" s="2">
        <f t="shared" si="49"/>
        <v>-954.8344587055326</v>
      </c>
      <c r="E1084" s="2">
        <f t="shared" si="50"/>
        <v>0</v>
      </c>
    </row>
    <row r="1085" spans="1:5" x14ac:dyDescent="0.25">
      <c r="A1085" s="1">
        <v>1251</v>
      </c>
      <c r="B1085" s="2">
        <v>160000</v>
      </c>
      <c r="C1085" s="2">
        <f t="shared" si="48"/>
        <v>170377.40450277002</v>
      </c>
      <c r="D1085" s="2">
        <f t="shared" si="49"/>
        <v>10377.404502770019</v>
      </c>
      <c r="E1085" s="2">
        <f t="shared" si="50"/>
        <v>0</v>
      </c>
    </row>
    <row r="1086" spans="1:5" x14ac:dyDescent="0.25">
      <c r="A1086" s="1">
        <v>1498</v>
      </c>
      <c r="B1086" s="2">
        <v>187500</v>
      </c>
      <c r="C1086" s="2">
        <f t="shared" si="48"/>
        <v>194920.37073601779</v>
      </c>
      <c r="D1086" s="2">
        <f t="shared" si="49"/>
        <v>7420.3707360177941</v>
      </c>
      <c r="E1086" s="2">
        <f t="shared" si="50"/>
        <v>0</v>
      </c>
    </row>
    <row r="1087" spans="1:5" x14ac:dyDescent="0.25">
      <c r="A1087" s="1">
        <v>996</v>
      </c>
      <c r="B1087" s="2">
        <v>147000</v>
      </c>
      <c r="C1087" s="2">
        <f t="shared" si="48"/>
        <v>145039.52438342519</v>
      </c>
      <c r="D1087" s="2">
        <f t="shared" si="49"/>
        <v>-1960.4756165748113</v>
      </c>
      <c r="E1087" s="2">
        <f t="shared" si="50"/>
        <v>0</v>
      </c>
    </row>
    <row r="1088" spans="1:5" x14ac:dyDescent="0.25">
      <c r="A1088" s="1">
        <v>1092</v>
      </c>
      <c r="B1088" s="2">
        <v>83500</v>
      </c>
      <c r="C1088" s="2">
        <f t="shared" si="48"/>
        <v>154578.4910165903</v>
      </c>
      <c r="D1088" s="2">
        <f t="shared" si="49"/>
        <v>71078.491016590298</v>
      </c>
      <c r="E1088" s="2">
        <f t="shared" si="50"/>
        <v>0</v>
      </c>
    </row>
    <row r="1089" spans="1:5" x14ac:dyDescent="0.25">
      <c r="A1089" s="1">
        <v>1953</v>
      </c>
      <c r="B1089" s="2">
        <v>252000</v>
      </c>
      <c r="C1089" s="2">
        <f t="shared" si="48"/>
        <v>240131.09800778996</v>
      </c>
      <c r="D1089" s="2">
        <f t="shared" si="49"/>
        <v>-11868.901992210041</v>
      </c>
      <c r="E1089" s="2">
        <f t="shared" si="50"/>
        <v>0</v>
      </c>
    </row>
    <row r="1090" spans="1:5" x14ac:dyDescent="0.25">
      <c r="A1090" s="1">
        <v>1709</v>
      </c>
      <c r="B1090" s="2">
        <v>137500</v>
      </c>
      <c r="C1090" s="2">
        <f t="shared" si="48"/>
        <v>215886.22448182863</v>
      </c>
      <c r="D1090" s="2">
        <f t="shared" si="49"/>
        <v>78386.224481828627</v>
      </c>
      <c r="E1090" s="2">
        <f t="shared" si="50"/>
        <v>0</v>
      </c>
    </row>
    <row r="1091" spans="1:5" x14ac:dyDescent="0.25">
      <c r="A1091" s="1">
        <v>1247</v>
      </c>
      <c r="B1091" s="2">
        <v>197000</v>
      </c>
      <c r="C1091" s="2">
        <f t="shared" si="48"/>
        <v>169979.94755972148</v>
      </c>
      <c r="D1091" s="2">
        <f t="shared" si="49"/>
        <v>-27020.052440278523</v>
      </c>
      <c r="E1091" s="2">
        <f t="shared" si="50"/>
        <v>0</v>
      </c>
    </row>
    <row r="1092" spans="1:5" x14ac:dyDescent="0.25">
      <c r="A1092" s="1">
        <v>1040</v>
      </c>
      <c r="B1092" s="2">
        <v>92900</v>
      </c>
      <c r="C1092" s="2">
        <f t="shared" si="48"/>
        <v>149411.55075695919</v>
      </c>
      <c r="D1092" s="2">
        <f t="shared" si="49"/>
        <v>56511.550756959186</v>
      </c>
      <c r="E1092" s="2">
        <f t="shared" si="50"/>
        <v>0</v>
      </c>
    </row>
    <row r="1093" spans="1:5" x14ac:dyDescent="0.25">
      <c r="A1093" s="1">
        <v>1252</v>
      </c>
      <c r="B1093" s="2">
        <v>160000</v>
      </c>
      <c r="C1093" s="2">
        <f t="shared" ref="C1093:C1156" si="51">$H$4*A1093+$H$3</f>
        <v>170476.76873853218</v>
      </c>
      <c r="D1093" s="2">
        <f t="shared" ref="D1093:D1156" si="52">C1093-B1093</f>
        <v>10476.768738532177</v>
      </c>
      <c r="E1093" s="2">
        <f t="shared" ref="E1093:E1156" si="53">IF(ABS(D1093)&gt;$H$5,ABS(D1093)-$H$5,0)</f>
        <v>0</v>
      </c>
    </row>
    <row r="1094" spans="1:5" x14ac:dyDescent="0.25">
      <c r="A1094" s="1">
        <v>1694</v>
      </c>
      <c r="B1094" s="2">
        <v>136500</v>
      </c>
      <c r="C1094" s="2">
        <f t="shared" si="51"/>
        <v>214395.76094539656</v>
      </c>
      <c r="D1094" s="2">
        <f t="shared" si="52"/>
        <v>77895.760945396556</v>
      </c>
      <c r="E1094" s="2">
        <f t="shared" si="53"/>
        <v>0</v>
      </c>
    </row>
    <row r="1095" spans="1:5" x14ac:dyDescent="0.25">
      <c r="A1095" s="1">
        <v>1200</v>
      </c>
      <c r="B1095" s="2">
        <v>146000</v>
      </c>
      <c r="C1095" s="2">
        <f t="shared" si="51"/>
        <v>165309.82847890106</v>
      </c>
      <c r="D1095" s="2">
        <f t="shared" si="52"/>
        <v>19309.828478901065</v>
      </c>
      <c r="E1095" s="2">
        <f t="shared" si="53"/>
        <v>0</v>
      </c>
    </row>
    <row r="1096" spans="1:5" x14ac:dyDescent="0.25">
      <c r="A1096" s="1">
        <v>936</v>
      </c>
      <c r="B1096" s="2">
        <v>129000</v>
      </c>
      <c r="C1096" s="2">
        <f t="shared" si="51"/>
        <v>139077.67023769699</v>
      </c>
      <c r="D1096" s="2">
        <f t="shared" si="52"/>
        <v>10077.670237696992</v>
      </c>
      <c r="E1096" s="2">
        <f t="shared" si="53"/>
        <v>0</v>
      </c>
    </row>
    <row r="1097" spans="1:5" x14ac:dyDescent="0.25">
      <c r="A1097" s="1">
        <v>1314</v>
      </c>
      <c r="B1097" s="2">
        <v>176432</v>
      </c>
      <c r="C1097" s="2">
        <f t="shared" si="51"/>
        <v>176637.35135578463</v>
      </c>
      <c r="D1097" s="2">
        <f t="shared" si="52"/>
        <v>205.35135578463087</v>
      </c>
      <c r="E1097" s="2">
        <f t="shared" si="53"/>
        <v>0</v>
      </c>
    </row>
    <row r="1098" spans="1:5" x14ac:dyDescent="0.25">
      <c r="A1098" s="1">
        <v>1355</v>
      </c>
      <c r="B1098" s="2">
        <v>127000</v>
      </c>
      <c r="C1098" s="2">
        <f t="shared" si="51"/>
        <v>180711.28502203224</v>
      </c>
      <c r="D1098" s="2">
        <f t="shared" si="52"/>
        <v>53711.285022032243</v>
      </c>
      <c r="E1098" s="2">
        <f t="shared" si="53"/>
        <v>0</v>
      </c>
    </row>
    <row r="1099" spans="1:5" x14ac:dyDescent="0.25">
      <c r="A1099" s="1">
        <v>1088</v>
      </c>
      <c r="B1099" s="2">
        <v>170000</v>
      </c>
      <c r="C1099" s="2">
        <f t="shared" si="51"/>
        <v>154181.03407354176</v>
      </c>
      <c r="D1099" s="2">
        <f t="shared" si="52"/>
        <v>-15818.965926458244</v>
      </c>
      <c r="E1099" s="2">
        <f t="shared" si="53"/>
        <v>0</v>
      </c>
    </row>
    <row r="1100" spans="1:5" x14ac:dyDescent="0.25">
      <c r="A1100" s="1">
        <v>1324</v>
      </c>
      <c r="B1100" s="2">
        <v>128000</v>
      </c>
      <c r="C1100" s="2">
        <f t="shared" si="51"/>
        <v>177630.993713406</v>
      </c>
      <c r="D1100" s="2">
        <f t="shared" si="52"/>
        <v>49630.993713406002</v>
      </c>
      <c r="E1100" s="2">
        <f t="shared" si="53"/>
        <v>0</v>
      </c>
    </row>
    <row r="1101" spans="1:5" x14ac:dyDescent="0.25">
      <c r="A1101" s="1">
        <v>1601</v>
      </c>
      <c r="B1101" s="2">
        <v>157000</v>
      </c>
      <c r="C1101" s="2">
        <f t="shared" si="51"/>
        <v>205154.88701951786</v>
      </c>
      <c r="D1101" s="2">
        <f t="shared" si="52"/>
        <v>48154.887019517861</v>
      </c>
      <c r="E1101" s="2">
        <f t="shared" si="53"/>
        <v>0</v>
      </c>
    </row>
    <row r="1102" spans="1:5" x14ac:dyDescent="0.25">
      <c r="A1102" s="1">
        <v>438</v>
      </c>
      <c r="B1102" s="2">
        <v>60000</v>
      </c>
      <c r="C1102" s="2">
        <f t="shared" si="51"/>
        <v>89594.280828152929</v>
      </c>
      <c r="D1102" s="2">
        <f t="shared" si="52"/>
        <v>29594.280828152929</v>
      </c>
      <c r="E1102" s="2">
        <f t="shared" si="53"/>
        <v>0</v>
      </c>
    </row>
    <row r="1103" spans="1:5" x14ac:dyDescent="0.25">
      <c r="A1103" s="1">
        <v>950</v>
      </c>
      <c r="B1103" s="2">
        <v>119500</v>
      </c>
      <c r="C1103" s="2">
        <f t="shared" si="51"/>
        <v>140468.76953836691</v>
      </c>
      <c r="D1103" s="2">
        <f t="shared" si="52"/>
        <v>20968.769538366905</v>
      </c>
      <c r="E1103" s="2">
        <f t="shared" si="53"/>
        <v>0</v>
      </c>
    </row>
    <row r="1104" spans="1:5" x14ac:dyDescent="0.25">
      <c r="A1104" s="1">
        <v>1134</v>
      </c>
      <c r="B1104" s="2">
        <v>135000</v>
      </c>
      <c r="C1104" s="2">
        <f t="shared" si="51"/>
        <v>158751.78891860004</v>
      </c>
      <c r="D1104" s="2">
        <f t="shared" si="52"/>
        <v>23751.788918600039</v>
      </c>
      <c r="E1104" s="2">
        <f t="shared" si="53"/>
        <v>0</v>
      </c>
    </row>
    <row r="1105" spans="1:5" x14ac:dyDescent="0.25">
      <c r="A1105" s="1">
        <v>1194</v>
      </c>
      <c r="B1105" s="2">
        <v>159500</v>
      </c>
      <c r="C1105" s="2">
        <f t="shared" si="51"/>
        <v>164713.64306432824</v>
      </c>
      <c r="D1105" s="2">
        <f t="shared" si="52"/>
        <v>5213.6430643282365</v>
      </c>
      <c r="E1105" s="2">
        <f t="shared" si="53"/>
        <v>0</v>
      </c>
    </row>
    <row r="1106" spans="1:5" x14ac:dyDescent="0.25">
      <c r="A1106" s="1">
        <v>1302</v>
      </c>
      <c r="B1106" s="2">
        <v>106000</v>
      </c>
      <c r="C1106" s="2">
        <f t="shared" si="51"/>
        <v>175444.980526639</v>
      </c>
      <c r="D1106" s="2">
        <f t="shared" si="52"/>
        <v>69444.980526639003</v>
      </c>
      <c r="E1106" s="2">
        <f t="shared" si="53"/>
        <v>0</v>
      </c>
    </row>
    <row r="1107" spans="1:5" x14ac:dyDescent="0.25">
      <c r="A1107" s="1">
        <v>2622</v>
      </c>
      <c r="B1107" s="2">
        <v>325000</v>
      </c>
      <c r="C1107" s="2">
        <f t="shared" si="51"/>
        <v>306605.77173265937</v>
      </c>
      <c r="D1107" s="2">
        <f t="shared" si="52"/>
        <v>-18394.22826734063</v>
      </c>
      <c r="E1107" s="2">
        <f t="shared" si="53"/>
        <v>0</v>
      </c>
    </row>
    <row r="1108" spans="1:5" x14ac:dyDescent="0.25">
      <c r="A1108" s="1">
        <v>1442</v>
      </c>
      <c r="B1108" s="2">
        <v>179900</v>
      </c>
      <c r="C1108" s="2">
        <f t="shared" si="51"/>
        <v>189355.97353333814</v>
      </c>
      <c r="D1108" s="2">
        <f t="shared" si="52"/>
        <v>9455.9735333381395</v>
      </c>
      <c r="E1108" s="2">
        <f t="shared" si="53"/>
        <v>0</v>
      </c>
    </row>
    <row r="1109" spans="1:5" x14ac:dyDescent="0.25">
      <c r="A1109" s="1">
        <v>2021</v>
      </c>
      <c r="B1109" s="2">
        <v>274725</v>
      </c>
      <c r="C1109" s="2">
        <f t="shared" si="51"/>
        <v>246887.86603961524</v>
      </c>
      <c r="D1109" s="2">
        <f t="shared" si="52"/>
        <v>-27837.133960384759</v>
      </c>
      <c r="E1109" s="2">
        <f t="shared" si="53"/>
        <v>0</v>
      </c>
    </row>
    <row r="1110" spans="1:5" x14ac:dyDescent="0.25">
      <c r="A1110" s="1">
        <v>1690</v>
      </c>
      <c r="B1110" s="2">
        <v>181000</v>
      </c>
      <c r="C1110" s="2">
        <f t="shared" si="51"/>
        <v>213998.30400234801</v>
      </c>
      <c r="D1110" s="2">
        <f t="shared" si="52"/>
        <v>32998.304002348013</v>
      </c>
      <c r="E1110" s="2">
        <f t="shared" si="53"/>
        <v>0</v>
      </c>
    </row>
    <row r="1111" spans="1:5" x14ac:dyDescent="0.25">
      <c r="A1111" s="1">
        <v>1836</v>
      </c>
      <c r="B1111" s="2">
        <v>280000</v>
      </c>
      <c r="C1111" s="2">
        <f t="shared" si="51"/>
        <v>228505.48242361998</v>
      </c>
      <c r="D1111" s="2">
        <f t="shared" si="52"/>
        <v>-51494.517576380022</v>
      </c>
      <c r="E1111" s="2">
        <f t="shared" si="53"/>
        <v>0</v>
      </c>
    </row>
    <row r="1112" spans="1:5" x14ac:dyDescent="0.25">
      <c r="A1112" s="1">
        <v>1658</v>
      </c>
      <c r="B1112" s="2">
        <v>188000</v>
      </c>
      <c r="C1112" s="2">
        <f t="shared" si="51"/>
        <v>210818.64845795964</v>
      </c>
      <c r="D1112" s="2">
        <f t="shared" si="52"/>
        <v>22818.648457959644</v>
      </c>
      <c r="E1112" s="2">
        <f t="shared" si="53"/>
        <v>0</v>
      </c>
    </row>
    <row r="1113" spans="1:5" x14ac:dyDescent="0.25">
      <c r="A1113" s="1">
        <v>1964</v>
      </c>
      <c r="B1113" s="2">
        <v>205000</v>
      </c>
      <c r="C1113" s="2">
        <f t="shared" si="51"/>
        <v>241224.10460117346</v>
      </c>
      <c r="D1113" s="2">
        <f t="shared" si="52"/>
        <v>36224.104601173458</v>
      </c>
      <c r="E1113" s="2">
        <f t="shared" si="53"/>
        <v>0</v>
      </c>
    </row>
    <row r="1114" spans="1:5" x14ac:dyDescent="0.25">
      <c r="A1114" s="1">
        <v>816</v>
      </c>
      <c r="B1114" s="2">
        <v>129900</v>
      </c>
      <c r="C1114" s="2">
        <f t="shared" si="51"/>
        <v>127153.9619462406</v>
      </c>
      <c r="D1114" s="2">
        <f t="shared" si="52"/>
        <v>-2746.0380537594028</v>
      </c>
      <c r="E1114" s="2">
        <f t="shared" si="53"/>
        <v>0</v>
      </c>
    </row>
    <row r="1115" spans="1:5" x14ac:dyDescent="0.25">
      <c r="A1115" s="1">
        <v>1008</v>
      </c>
      <c r="B1115" s="2">
        <v>134500</v>
      </c>
      <c r="C1115" s="2">
        <f t="shared" si="51"/>
        <v>146231.89521257082</v>
      </c>
      <c r="D1115" s="2">
        <f t="shared" si="52"/>
        <v>11731.895212570817</v>
      </c>
      <c r="E1115" s="2">
        <f t="shared" si="53"/>
        <v>0</v>
      </c>
    </row>
    <row r="1116" spans="1:5" x14ac:dyDescent="0.25">
      <c r="A1116" s="1">
        <v>833</v>
      </c>
      <c r="B1116" s="2">
        <v>117000</v>
      </c>
      <c r="C1116" s="2">
        <f t="shared" si="51"/>
        <v>128843.1539541969</v>
      </c>
      <c r="D1116" s="2">
        <f t="shared" si="52"/>
        <v>11843.153954196896</v>
      </c>
      <c r="E1116" s="2">
        <f t="shared" si="53"/>
        <v>0</v>
      </c>
    </row>
    <row r="1117" spans="1:5" x14ac:dyDescent="0.25">
      <c r="A1117" s="1">
        <v>1734</v>
      </c>
      <c r="B1117" s="2">
        <v>318000</v>
      </c>
      <c r="C1117" s="2">
        <f t="shared" si="51"/>
        <v>218370.33037588204</v>
      </c>
      <c r="D1117" s="2">
        <f t="shared" si="52"/>
        <v>-99629.66962411796</v>
      </c>
      <c r="E1117" s="2">
        <f t="shared" si="53"/>
        <v>0</v>
      </c>
    </row>
    <row r="1118" spans="1:5" x14ac:dyDescent="0.25">
      <c r="A1118" s="1">
        <v>1419</v>
      </c>
      <c r="B1118" s="2">
        <v>184100</v>
      </c>
      <c r="C1118" s="2">
        <f t="shared" si="51"/>
        <v>187070.59611080898</v>
      </c>
      <c r="D1118" s="2">
        <f t="shared" si="52"/>
        <v>2970.5961108089832</v>
      </c>
      <c r="E1118" s="2">
        <f t="shared" si="53"/>
        <v>0</v>
      </c>
    </row>
    <row r="1119" spans="1:5" x14ac:dyDescent="0.25">
      <c r="A1119" s="1">
        <v>894</v>
      </c>
      <c r="B1119" s="2">
        <v>130000</v>
      </c>
      <c r="C1119" s="2">
        <f t="shared" si="51"/>
        <v>134904.37233568725</v>
      </c>
      <c r="D1119" s="2">
        <f t="shared" si="52"/>
        <v>4904.3723356872506</v>
      </c>
      <c r="E1119" s="2">
        <f t="shared" si="53"/>
        <v>0</v>
      </c>
    </row>
    <row r="1120" spans="1:5" x14ac:dyDescent="0.25">
      <c r="A1120" s="1">
        <v>1601</v>
      </c>
      <c r="B1120" s="2">
        <v>140000</v>
      </c>
      <c r="C1120" s="2">
        <f t="shared" si="51"/>
        <v>205154.88701951786</v>
      </c>
      <c r="D1120" s="2">
        <f t="shared" si="52"/>
        <v>65154.887019517861</v>
      </c>
      <c r="E1120" s="2">
        <f t="shared" si="53"/>
        <v>0</v>
      </c>
    </row>
    <row r="1121" spans="1:5" x14ac:dyDescent="0.25">
      <c r="A1121" s="1">
        <v>1040</v>
      </c>
      <c r="B1121" s="2">
        <v>133700</v>
      </c>
      <c r="C1121" s="2">
        <f t="shared" si="51"/>
        <v>149411.55075695919</v>
      </c>
      <c r="D1121" s="2">
        <f t="shared" si="52"/>
        <v>15711.550756959186</v>
      </c>
      <c r="E1121" s="2">
        <f t="shared" si="53"/>
        <v>0</v>
      </c>
    </row>
    <row r="1122" spans="1:5" x14ac:dyDescent="0.25">
      <c r="A1122" s="1">
        <v>1012</v>
      </c>
      <c r="B1122" s="2">
        <v>118400</v>
      </c>
      <c r="C1122" s="2">
        <f t="shared" si="51"/>
        <v>146629.35215561936</v>
      </c>
      <c r="D1122" s="2">
        <f t="shared" si="52"/>
        <v>28229.352155619359</v>
      </c>
      <c r="E1122" s="2">
        <f t="shared" si="53"/>
        <v>0</v>
      </c>
    </row>
    <row r="1123" spans="1:5" x14ac:dyDescent="0.25">
      <c r="A1123" s="1">
        <v>1552</v>
      </c>
      <c r="B1123" s="2">
        <v>212900</v>
      </c>
      <c r="C1123" s="2">
        <f t="shared" si="51"/>
        <v>200286.03946717316</v>
      </c>
      <c r="D1123" s="2">
        <f t="shared" si="52"/>
        <v>-12613.960532826837</v>
      </c>
      <c r="E1123" s="2">
        <f t="shared" si="53"/>
        <v>0</v>
      </c>
    </row>
    <row r="1124" spans="1:5" x14ac:dyDescent="0.25">
      <c r="A1124" s="1">
        <v>960</v>
      </c>
      <c r="B1124" s="2">
        <v>112000</v>
      </c>
      <c r="C1124" s="2">
        <f t="shared" si="51"/>
        <v>141462.41189598828</v>
      </c>
      <c r="D1124" s="2">
        <f t="shared" si="52"/>
        <v>29462.411895988276</v>
      </c>
      <c r="E1124" s="2">
        <f t="shared" si="53"/>
        <v>0</v>
      </c>
    </row>
    <row r="1125" spans="1:5" x14ac:dyDescent="0.25">
      <c r="A1125" s="1">
        <v>698</v>
      </c>
      <c r="B1125" s="2">
        <v>118000</v>
      </c>
      <c r="C1125" s="2">
        <f t="shared" si="51"/>
        <v>115428.98212630846</v>
      </c>
      <c r="D1125" s="2">
        <f t="shared" si="52"/>
        <v>-2571.0178736915404</v>
      </c>
      <c r="E1125" s="2">
        <f t="shared" si="53"/>
        <v>0</v>
      </c>
    </row>
    <row r="1126" spans="1:5" x14ac:dyDescent="0.25">
      <c r="A1126" s="1">
        <v>1482</v>
      </c>
      <c r="B1126" s="2">
        <v>163900</v>
      </c>
      <c r="C1126" s="2">
        <f t="shared" si="51"/>
        <v>193330.54296382359</v>
      </c>
      <c r="D1126" s="2">
        <f t="shared" si="52"/>
        <v>29430.542963823595</v>
      </c>
      <c r="E1126" s="2">
        <f t="shared" si="53"/>
        <v>0</v>
      </c>
    </row>
    <row r="1127" spans="1:5" x14ac:dyDescent="0.25">
      <c r="A1127" s="1">
        <v>1005</v>
      </c>
      <c r="B1127" s="2">
        <v>115000</v>
      </c>
      <c r="C1127" s="2">
        <f t="shared" si="51"/>
        <v>145933.8025052844</v>
      </c>
      <c r="D1127" s="2">
        <f t="shared" si="52"/>
        <v>30933.802505284402</v>
      </c>
      <c r="E1127" s="2">
        <f t="shared" si="53"/>
        <v>0</v>
      </c>
    </row>
    <row r="1128" spans="1:5" x14ac:dyDescent="0.25">
      <c r="A1128" s="1">
        <v>1555</v>
      </c>
      <c r="B1128" s="2">
        <v>174000</v>
      </c>
      <c r="C1128" s="2">
        <f t="shared" si="51"/>
        <v>200584.13217445958</v>
      </c>
      <c r="D1128" s="2">
        <f t="shared" si="52"/>
        <v>26584.132174459577</v>
      </c>
      <c r="E1128" s="2">
        <f t="shared" si="53"/>
        <v>0</v>
      </c>
    </row>
    <row r="1129" spans="1:5" x14ac:dyDescent="0.25">
      <c r="A1129" s="1">
        <v>1530</v>
      </c>
      <c r="B1129" s="2">
        <v>259000</v>
      </c>
      <c r="C1129" s="2">
        <f t="shared" si="51"/>
        <v>198100.02628040616</v>
      </c>
      <c r="D1129" s="2">
        <f t="shared" si="52"/>
        <v>-60899.973719593836</v>
      </c>
      <c r="E1129" s="2">
        <f t="shared" si="53"/>
        <v>0</v>
      </c>
    </row>
    <row r="1130" spans="1:5" x14ac:dyDescent="0.25">
      <c r="A1130" s="1">
        <v>1959</v>
      </c>
      <c r="B1130" s="2">
        <v>215000</v>
      </c>
      <c r="C1130" s="2">
        <f t="shared" si="51"/>
        <v>240727.28342236279</v>
      </c>
      <c r="D1130" s="2">
        <f t="shared" si="52"/>
        <v>25727.283422362787</v>
      </c>
      <c r="E1130" s="2">
        <f t="shared" si="53"/>
        <v>0</v>
      </c>
    </row>
    <row r="1131" spans="1:5" x14ac:dyDescent="0.25">
      <c r="A1131" s="1">
        <v>936</v>
      </c>
      <c r="B1131" s="2">
        <v>140000</v>
      </c>
      <c r="C1131" s="2">
        <f t="shared" si="51"/>
        <v>139077.67023769699</v>
      </c>
      <c r="D1131" s="2">
        <f t="shared" si="52"/>
        <v>-922.32976230300847</v>
      </c>
      <c r="E1131" s="2">
        <f t="shared" si="53"/>
        <v>0</v>
      </c>
    </row>
    <row r="1132" spans="1:5" x14ac:dyDescent="0.25">
      <c r="A1132" s="1">
        <v>1981</v>
      </c>
      <c r="B1132" s="2">
        <v>135000</v>
      </c>
      <c r="C1132" s="2">
        <f t="shared" si="51"/>
        <v>242913.29660912979</v>
      </c>
      <c r="D1132" s="2">
        <f t="shared" si="52"/>
        <v>107913.29660912979</v>
      </c>
      <c r="E1132" s="2">
        <f t="shared" si="53"/>
        <v>7913.2966091297858</v>
      </c>
    </row>
    <row r="1133" spans="1:5" x14ac:dyDescent="0.25">
      <c r="A1133" s="1">
        <v>974</v>
      </c>
      <c r="B1133" s="2">
        <v>93500</v>
      </c>
      <c r="C1133" s="2">
        <f t="shared" si="51"/>
        <v>142853.51119665819</v>
      </c>
      <c r="D1133" s="2">
        <f t="shared" si="52"/>
        <v>49353.51119665819</v>
      </c>
      <c r="E1133" s="2">
        <f t="shared" si="53"/>
        <v>0</v>
      </c>
    </row>
    <row r="1134" spans="1:5" x14ac:dyDescent="0.25">
      <c r="A1134" s="1">
        <v>2210</v>
      </c>
      <c r="B1134" s="2">
        <v>117500</v>
      </c>
      <c r="C1134" s="2">
        <f t="shared" si="51"/>
        <v>265667.70659865905</v>
      </c>
      <c r="D1134" s="2">
        <f t="shared" si="52"/>
        <v>148167.70659865905</v>
      </c>
      <c r="E1134" s="2">
        <f t="shared" si="53"/>
        <v>48167.706598659046</v>
      </c>
    </row>
    <row r="1135" spans="1:5" x14ac:dyDescent="0.25">
      <c r="A1135" s="1">
        <v>2020</v>
      </c>
      <c r="B1135" s="2">
        <v>239500</v>
      </c>
      <c r="C1135" s="2">
        <f t="shared" si="51"/>
        <v>246788.50180385311</v>
      </c>
      <c r="D1135" s="2">
        <f t="shared" si="52"/>
        <v>7288.5018038531125</v>
      </c>
      <c r="E1135" s="2">
        <f t="shared" si="53"/>
        <v>0</v>
      </c>
    </row>
    <row r="1136" spans="1:5" x14ac:dyDescent="0.25">
      <c r="A1136" s="1">
        <v>1600</v>
      </c>
      <c r="B1136" s="2">
        <v>169000</v>
      </c>
      <c r="C1136" s="2">
        <f t="shared" si="51"/>
        <v>205055.52278375573</v>
      </c>
      <c r="D1136" s="2">
        <f t="shared" si="52"/>
        <v>36055.522783755732</v>
      </c>
      <c r="E1136" s="2">
        <f t="shared" si="53"/>
        <v>0</v>
      </c>
    </row>
    <row r="1137" spans="1:5" x14ac:dyDescent="0.25">
      <c r="A1137" s="1">
        <v>986</v>
      </c>
      <c r="B1137" s="2">
        <v>102000</v>
      </c>
      <c r="C1137" s="2">
        <f t="shared" si="51"/>
        <v>144045.88202580382</v>
      </c>
      <c r="D1137" s="2">
        <f t="shared" si="52"/>
        <v>42045.882025803818</v>
      </c>
      <c r="E1137" s="2">
        <f t="shared" si="53"/>
        <v>0</v>
      </c>
    </row>
    <row r="1138" spans="1:5" x14ac:dyDescent="0.25">
      <c r="A1138" s="1">
        <v>1252</v>
      </c>
      <c r="B1138" s="2">
        <v>119000</v>
      </c>
      <c r="C1138" s="2">
        <f t="shared" si="51"/>
        <v>170476.76873853218</v>
      </c>
      <c r="D1138" s="2">
        <f t="shared" si="52"/>
        <v>51476.768738532177</v>
      </c>
      <c r="E1138" s="2">
        <f t="shared" si="53"/>
        <v>0</v>
      </c>
    </row>
    <row r="1139" spans="1:5" x14ac:dyDescent="0.25">
      <c r="A1139" s="1">
        <v>1020</v>
      </c>
      <c r="B1139" s="2">
        <v>94000</v>
      </c>
      <c r="C1139" s="2">
        <f t="shared" si="51"/>
        <v>147424.26604171647</v>
      </c>
      <c r="D1139" s="2">
        <f t="shared" si="52"/>
        <v>53424.266041716473</v>
      </c>
      <c r="E1139" s="2">
        <f t="shared" si="53"/>
        <v>0</v>
      </c>
    </row>
    <row r="1140" spans="1:5" x14ac:dyDescent="0.25">
      <c r="A1140" s="1">
        <v>1567</v>
      </c>
      <c r="B1140" s="2">
        <v>196000</v>
      </c>
      <c r="C1140" s="2">
        <f t="shared" si="51"/>
        <v>201776.5030036052</v>
      </c>
      <c r="D1140" s="2">
        <f t="shared" si="52"/>
        <v>5776.5030036052049</v>
      </c>
      <c r="E1140" s="2">
        <f t="shared" si="53"/>
        <v>0</v>
      </c>
    </row>
    <row r="1141" spans="1:5" x14ac:dyDescent="0.25">
      <c r="A1141" s="1">
        <v>1167</v>
      </c>
      <c r="B1141" s="2">
        <v>144000</v>
      </c>
      <c r="C1141" s="2">
        <f t="shared" si="51"/>
        <v>162030.80869875054</v>
      </c>
      <c r="D1141" s="2">
        <f t="shared" si="52"/>
        <v>18030.808698750538</v>
      </c>
      <c r="E1141" s="2">
        <f t="shared" si="53"/>
        <v>0</v>
      </c>
    </row>
    <row r="1142" spans="1:5" x14ac:dyDescent="0.25">
      <c r="A1142" s="1">
        <v>952</v>
      </c>
      <c r="B1142" s="2">
        <v>139000</v>
      </c>
      <c r="C1142" s="2">
        <f t="shared" si="51"/>
        <v>140667.49800989116</v>
      </c>
      <c r="D1142" s="2">
        <f t="shared" si="52"/>
        <v>1667.4980098911619</v>
      </c>
      <c r="E1142" s="2">
        <f t="shared" si="53"/>
        <v>0</v>
      </c>
    </row>
    <row r="1143" spans="1:5" x14ac:dyDescent="0.25">
      <c r="A1143" s="1">
        <v>1868</v>
      </c>
      <c r="B1143" s="2">
        <v>197500</v>
      </c>
      <c r="C1143" s="2">
        <f t="shared" si="51"/>
        <v>231685.13796800835</v>
      </c>
      <c r="D1143" s="2">
        <f t="shared" si="52"/>
        <v>34185.137968008348</v>
      </c>
      <c r="E1143" s="2">
        <f t="shared" si="53"/>
        <v>0</v>
      </c>
    </row>
    <row r="1144" spans="1:5" x14ac:dyDescent="0.25">
      <c r="A1144" s="1">
        <v>2828</v>
      </c>
      <c r="B1144" s="2">
        <v>424870</v>
      </c>
      <c r="C1144" s="2">
        <f t="shared" si="51"/>
        <v>327074.8042996595</v>
      </c>
      <c r="D1144" s="2">
        <f t="shared" si="52"/>
        <v>-97795.195700340497</v>
      </c>
      <c r="E1144" s="2">
        <f t="shared" si="53"/>
        <v>0</v>
      </c>
    </row>
    <row r="1145" spans="1:5" x14ac:dyDescent="0.25">
      <c r="A1145" s="1">
        <v>1006</v>
      </c>
      <c r="B1145" s="2">
        <v>80000</v>
      </c>
      <c r="C1145" s="2">
        <f t="shared" si="51"/>
        <v>146033.16674104656</v>
      </c>
      <c r="D1145" s="2">
        <f t="shared" si="52"/>
        <v>66033.16674104656</v>
      </c>
      <c r="E1145" s="2">
        <f t="shared" si="53"/>
        <v>0</v>
      </c>
    </row>
    <row r="1146" spans="1:5" x14ac:dyDescent="0.25">
      <c r="A1146" s="1">
        <v>924</v>
      </c>
      <c r="B1146" s="2">
        <v>80000</v>
      </c>
      <c r="C1146" s="2">
        <f t="shared" si="51"/>
        <v>137885.29940855133</v>
      </c>
      <c r="D1146" s="2">
        <f t="shared" si="52"/>
        <v>57885.299408551335</v>
      </c>
      <c r="E1146" s="2">
        <f t="shared" si="53"/>
        <v>0</v>
      </c>
    </row>
    <row r="1147" spans="1:5" x14ac:dyDescent="0.25">
      <c r="A1147" s="1">
        <v>1576</v>
      </c>
      <c r="B1147" s="2">
        <v>149000</v>
      </c>
      <c r="C1147" s="2">
        <f t="shared" si="51"/>
        <v>202670.78112546445</v>
      </c>
      <c r="D1147" s="2">
        <f t="shared" si="52"/>
        <v>53670.781125464448</v>
      </c>
      <c r="E1147" s="2">
        <f t="shared" si="53"/>
        <v>0</v>
      </c>
    </row>
    <row r="1148" spans="1:5" x14ac:dyDescent="0.25">
      <c r="A1148" s="1">
        <v>1298</v>
      </c>
      <c r="B1148" s="2">
        <v>180000</v>
      </c>
      <c r="C1148" s="2">
        <f t="shared" si="51"/>
        <v>175047.52358359046</v>
      </c>
      <c r="D1148" s="2">
        <f t="shared" si="52"/>
        <v>-4952.4764164095395</v>
      </c>
      <c r="E1148" s="2">
        <f t="shared" si="53"/>
        <v>0</v>
      </c>
    </row>
    <row r="1149" spans="1:5" x14ac:dyDescent="0.25">
      <c r="A1149" s="1">
        <v>1564</v>
      </c>
      <c r="B1149" s="2">
        <v>174500</v>
      </c>
      <c r="C1149" s="2">
        <f t="shared" si="51"/>
        <v>201478.41029631879</v>
      </c>
      <c r="D1149" s="2">
        <f t="shared" si="52"/>
        <v>26978.410296318791</v>
      </c>
      <c r="E1149" s="2">
        <f t="shared" si="53"/>
        <v>0</v>
      </c>
    </row>
    <row r="1150" spans="1:5" x14ac:dyDescent="0.25">
      <c r="A1150" s="1">
        <v>1111</v>
      </c>
      <c r="B1150" s="2">
        <v>116900</v>
      </c>
      <c r="C1150" s="2">
        <f t="shared" si="51"/>
        <v>156466.41149607088</v>
      </c>
      <c r="D1150" s="2">
        <f t="shared" si="52"/>
        <v>39566.411496070883</v>
      </c>
      <c r="E1150" s="2">
        <f t="shared" si="53"/>
        <v>0</v>
      </c>
    </row>
    <row r="1151" spans="1:5" x14ac:dyDescent="0.25">
      <c r="A1151" s="1">
        <v>1482</v>
      </c>
      <c r="B1151" s="2">
        <v>143000</v>
      </c>
      <c r="C1151" s="2">
        <f t="shared" si="51"/>
        <v>193330.54296382359</v>
      </c>
      <c r="D1151" s="2">
        <f t="shared" si="52"/>
        <v>50330.542963823595</v>
      </c>
      <c r="E1151" s="2">
        <f t="shared" si="53"/>
        <v>0</v>
      </c>
    </row>
    <row r="1152" spans="1:5" x14ac:dyDescent="0.25">
      <c r="A1152" s="1">
        <v>932</v>
      </c>
      <c r="B1152" s="2">
        <v>124000</v>
      </c>
      <c r="C1152" s="2">
        <f t="shared" si="51"/>
        <v>138680.21329464845</v>
      </c>
      <c r="D1152" s="2">
        <f t="shared" si="52"/>
        <v>14680.213294648449</v>
      </c>
      <c r="E1152" s="2">
        <f t="shared" si="53"/>
        <v>0</v>
      </c>
    </row>
    <row r="1153" spans="1:5" x14ac:dyDescent="0.25">
      <c r="A1153" s="1">
        <v>1466</v>
      </c>
      <c r="B1153" s="2">
        <v>149900</v>
      </c>
      <c r="C1153" s="2">
        <f t="shared" si="51"/>
        <v>191740.71519162942</v>
      </c>
      <c r="D1153" s="2">
        <f t="shared" si="52"/>
        <v>41840.715191629424</v>
      </c>
      <c r="E1153" s="2">
        <f t="shared" si="53"/>
        <v>0</v>
      </c>
    </row>
    <row r="1154" spans="1:5" x14ac:dyDescent="0.25">
      <c r="A1154" s="1">
        <v>1811</v>
      </c>
      <c r="B1154" s="2">
        <v>230000</v>
      </c>
      <c r="C1154" s="2">
        <f t="shared" si="51"/>
        <v>226021.37652956657</v>
      </c>
      <c r="D1154" s="2">
        <f t="shared" si="52"/>
        <v>-3978.6234704334347</v>
      </c>
      <c r="E1154" s="2">
        <f t="shared" si="53"/>
        <v>0</v>
      </c>
    </row>
    <row r="1155" spans="1:5" x14ac:dyDescent="0.25">
      <c r="A1155" s="1">
        <v>816</v>
      </c>
      <c r="B1155" s="2">
        <v>120500</v>
      </c>
      <c r="C1155" s="2">
        <f t="shared" si="51"/>
        <v>127153.9619462406</v>
      </c>
      <c r="D1155" s="2">
        <f t="shared" si="52"/>
        <v>6653.9619462405972</v>
      </c>
      <c r="E1155" s="2">
        <f t="shared" si="53"/>
        <v>0</v>
      </c>
    </row>
    <row r="1156" spans="1:5" x14ac:dyDescent="0.25">
      <c r="A1156" s="1">
        <v>1820</v>
      </c>
      <c r="B1156" s="2">
        <v>201800</v>
      </c>
      <c r="C1156" s="2">
        <f t="shared" si="51"/>
        <v>226915.65465142578</v>
      </c>
      <c r="D1156" s="2">
        <f t="shared" si="52"/>
        <v>25115.654651425779</v>
      </c>
      <c r="E1156" s="2">
        <f t="shared" si="53"/>
        <v>0</v>
      </c>
    </row>
    <row r="1157" spans="1:5" x14ac:dyDescent="0.25">
      <c r="A1157" s="1">
        <v>1437</v>
      </c>
      <c r="B1157" s="2">
        <v>218000</v>
      </c>
      <c r="C1157" s="2">
        <f t="shared" ref="C1157:C1220" si="54">$H$4*A1157+$H$3</f>
        <v>188859.15235452744</v>
      </c>
      <c r="D1157" s="2">
        <f t="shared" ref="D1157:D1220" si="55">C1157-B1157</f>
        <v>-29140.847645472561</v>
      </c>
      <c r="E1157" s="2">
        <f t="shared" ref="E1157:E1220" si="56">IF(ABS(D1157)&gt;$H$5,ABS(D1157)-$H$5,0)</f>
        <v>0</v>
      </c>
    </row>
    <row r="1158" spans="1:5" x14ac:dyDescent="0.25">
      <c r="A1158" s="1">
        <v>1265</v>
      </c>
      <c r="B1158" s="2">
        <v>179900</v>
      </c>
      <c r="C1158" s="2">
        <f t="shared" si="54"/>
        <v>171768.50380343993</v>
      </c>
      <c r="D1158" s="2">
        <f t="shared" si="55"/>
        <v>-8131.4961965600669</v>
      </c>
      <c r="E1158" s="2">
        <f t="shared" si="56"/>
        <v>0</v>
      </c>
    </row>
    <row r="1159" spans="1:5" x14ac:dyDescent="0.25">
      <c r="A1159" s="1">
        <v>1314</v>
      </c>
      <c r="B1159" s="2">
        <v>230000</v>
      </c>
      <c r="C1159" s="2">
        <f t="shared" si="54"/>
        <v>176637.35135578463</v>
      </c>
      <c r="D1159" s="2">
        <f t="shared" si="55"/>
        <v>-53362.648644215369</v>
      </c>
      <c r="E1159" s="2">
        <f t="shared" si="56"/>
        <v>0</v>
      </c>
    </row>
    <row r="1160" spans="1:5" x14ac:dyDescent="0.25">
      <c r="A1160" s="1">
        <v>1580</v>
      </c>
      <c r="B1160" s="2">
        <v>235128</v>
      </c>
      <c r="C1160" s="2">
        <f t="shared" si="54"/>
        <v>203068.23806851299</v>
      </c>
      <c r="D1160" s="2">
        <f t="shared" si="55"/>
        <v>-32059.76193148701</v>
      </c>
      <c r="E1160" s="2">
        <f t="shared" si="56"/>
        <v>0</v>
      </c>
    </row>
    <row r="1161" spans="1:5" x14ac:dyDescent="0.25">
      <c r="A1161" s="1">
        <v>1876</v>
      </c>
      <c r="B1161" s="2">
        <v>185000</v>
      </c>
      <c r="C1161" s="2">
        <f t="shared" si="54"/>
        <v>232480.05185410543</v>
      </c>
      <c r="D1161" s="2">
        <f t="shared" si="55"/>
        <v>47480.051854105433</v>
      </c>
      <c r="E1161" s="2">
        <f t="shared" si="56"/>
        <v>0</v>
      </c>
    </row>
    <row r="1162" spans="1:5" x14ac:dyDescent="0.25">
      <c r="A1162" s="1">
        <v>1456</v>
      </c>
      <c r="B1162" s="2">
        <v>146000</v>
      </c>
      <c r="C1162" s="2">
        <f t="shared" si="54"/>
        <v>190747.07283400805</v>
      </c>
      <c r="D1162" s="2">
        <f t="shared" si="55"/>
        <v>44747.072834008053</v>
      </c>
      <c r="E1162" s="2">
        <f t="shared" si="56"/>
        <v>0</v>
      </c>
    </row>
    <row r="1163" spans="1:5" x14ac:dyDescent="0.25">
      <c r="A1163" s="1">
        <v>1640</v>
      </c>
      <c r="B1163" s="2">
        <v>224000</v>
      </c>
      <c r="C1163" s="2">
        <f t="shared" si="54"/>
        <v>209030.09221424119</v>
      </c>
      <c r="D1163" s="2">
        <f t="shared" si="55"/>
        <v>-14969.907785758813</v>
      </c>
      <c r="E1163" s="2">
        <f t="shared" si="56"/>
        <v>0</v>
      </c>
    </row>
    <row r="1164" spans="1:5" x14ac:dyDescent="0.25">
      <c r="A1164" s="1">
        <v>894</v>
      </c>
      <c r="B1164" s="2">
        <v>129000</v>
      </c>
      <c r="C1164" s="2">
        <f t="shared" si="54"/>
        <v>134904.37233568725</v>
      </c>
      <c r="D1164" s="2">
        <f t="shared" si="55"/>
        <v>5904.3723356872506</v>
      </c>
      <c r="E1164" s="2">
        <f t="shared" si="56"/>
        <v>0</v>
      </c>
    </row>
    <row r="1165" spans="1:5" x14ac:dyDescent="0.25">
      <c r="A1165" s="1">
        <v>1258</v>
      </c>
      <c r="B1165" s="2">
        <v>108959</v>
      </c>
      <c r="C1165" s="2">
        <f t="shared" si="54"/>
        <v>171072.95415310498</v>
      </c>
      <c r="D1165" s="2">
        <f t="shared" si="55"/>
        <v>62113.954153104976</v>
      </c>
      <c r="E1165" s="2">
        <f t="shared" si="56"/>
        <v>0</v>
      </c>
    </row>
    <row r="1166" spans="1:5" x14ac:dyDescent="0.25">
      <c r="A1166" s="1">
        <v>1432</v>
      </c>
      <c r="B1166" s="2">
        <v>194000</v>
      </c>
      <c r="C1166" s="2">
        <f t="shared" si="54"/>
        <v>188362.33117571677</v>
      </c>
      <c r="D1166" s="2">
        <f t="shared" si="55"/>
        <v>-5637.6688242832315</v>
      </c>
      <c r="E1166" s="2">
        <f t="shared" si="56"/>
        <v>0</v>
      </c>
    </row>
    <row r="1167" spans="1:5" x14ac:dyDescent="0.25">
      <c r="A1167" s="1">
        <v>1502</v>
      </c>
      <c r="B1167" s="2">
        <v>233170</v>
      </c>
      <c r="C1167" s="2">
        <f t="shared" si="54"/>
        <v>195317.82767906634</v>
      </c>
      <c r="D1167" s="2">
        <f t="shared" si="55"/>
        <v>-37852.172320933663</v>
      </c>
      <c r="E1167" s="2">
        <f t="shared" si="56"/>
        <v>0</v>
      </c>
    </row>
    <row r="1168" spans="1:5" x14ac:dyDescent="0.25">
      <c r="A1168" s="1">
        <v>1694</v>
      </c>
      <c r="B1168" s="2">
        <v>245350</v>
      </c>
      <c r="C1168" s="2">
        <f t="shared" si="54"/>
        <v>214395.76094539656</v>
      </c>
      <c r="D1168" s="2">
        <f t="shared" si="55"/>
        <v>-30954.239054603444</v>
      </c>
      <c r="E1168" s="2">
        <f t="shared" si="56"/>
        <v>0</v>
      </c>
    </row>
    <row r="1169" spans="1:5" x14ac:dyDescent="0.25">
      <c r="A1169" s="1">
        <v>1671</v>
      </c>
      <c r="B1169" s="2">
        <v>173000</v>
      </c>
      <c r="C1169" s="2">
        <f t="shared" si="54"/>
        <v>212110.38352286743</v>
      </c>
      <c r="D1169" s="2">
        <f t="shared" si="55"/>
        <v>39110.383522867429</v>
      </c>
      <c r="E1169" s="2">
        <f t="shared" si="56"/>
        <v>0</v>
      </c>
    </row>
    <row r="1170" spans="1:5" x14ac:dyDescent="0.25">
      <c r="A1170" s="1">
        <v>2108</v>
      </c>
      <c r="B1170" s="2">
        <v>235000</v>
      </c>
      <c r="C1170" s="2">
        <f t="shared" si="54"/>
        <v>255532.55455092114</v>
      </c>
      <c r="D1170" s="2">
        <f t="shared" si="55"/>
        <v>20532.554550921137</v>
      </c>
      <c r="E1170" s="2">
        <f t="shared" si="56"/>
        <v>0</v>
      </c>
    </row>
    <row r="1171" spans="1:5" x14ac:dyDescent="0.25">
      <c r="A1171" s="1">
        <v>3627</v>
      </c>
      <c r="B1171" s="2">
        <v>625000</v>
      </c>
      <c r="C1171" s="2">
        <f t="shared" si="54"/>
        <v>406466.82867360668</v>
      </c>
      <c r="D1171" s="2">
        <f t="shared" si="55"/>
        <v>-218533.17132639332</v>
      </c>
      <c r="E1171" s="2">
        <f t="shared" si="56"/>
        <v>118533.17132639332</v>
      </c>
    </row>
    <row r="1172" spans="1:5" x14ac:dyDescent="0.25">
      <c r="A1172" s="1">
        <v>1118</v>
      </c>
      <c r="B1172" s="2">
        <v>171000</v>
      </c>
      <c r="C1172" s="2">
        <f t="shared" si="54"/>
        <v>157161.96114640584</v>
      </c>
      <c r="D1172" s="2">
        <f t="shared" si="55"/>
        <v>-13838.03885359416</v>
      </c>
      <c r="E1172" s="2">
        <f t="shared" si="56"/>
        <v>0</v>
      </c>
    </row>
    <row r="1173" spans="1:5" x14ac:dyDescent="0.25">
      <c r="A1173" s="1">
        <v>1261</v>
      </c>
      <c r="B1173" s="2">
        <v>163000</v>
      </c>
      <c r="C1173" s="2">
        <f t="shared" si="54"/>
        <v>171371.04686039139</v>
      </c>
      <c r="D1173" s="2">
        <f t="shared" si="55"/>
        <v>8371.0468603913905</v>
      </c>
      <c r="E1173" s="2">
        <f t="shared" si="56"/>
        <v>0</v>
      </c>
    </row>
    <row r="1174" spans="1:5" x14ac:dyDescent="0.25">
      <c r="A1174" s="1">
        <v>1250</v>
      </c>
      <c r="B1174" s="2">
        <v>171900</v>
      </c>
      <c r="C1174" s="2">
        <f t="shared" si="54"/>
        <v>170278.04026700789</v>
      </c>
      <c r="D1174" s="2">
        <f t="shared" si="55"/>
        <v>-1621.9597329921089</v>
      </c>
      <c r="E1174" s="2">
        <f t="shared" si="56"/>
        <v>0</v>
      </c>
    </row>
    <row r="1175" spans="1:5" x14ac:dyDescent="0.25">
      <c r="A1175" s="1">
        <v>3086</v>
      </c>
      <c r="B1175" s="2">
        <v>200500</v>
      </c>
      <c r="C1175" s="2">
        <f t="shared" si="54"/>
        <v>352710.77712629072</v>
      </c>
      <c r="D1175" s="2">
        <f t="shared" si="55"/>
        <v>152210.77712629072</v>
      </c>
      <c r="E1175" s="2">
        <f t="shared" si="56"/>
        <v>52210.777126290719</v>
      </c>
    </row>
    <row r="1176" spans="1:5" x14ac:dyDescent="0.25">
      <c r="A1176" s="1">
        <v>2345</v>
      </c>
      <c r="B1176" s="2">
        <v>239000</v>
      </c>
      <c r="C1176" s="2">
        <f t="shared" si="54"/>
        <v>279081.87842654751</v>
      </c>
      <c r="D1176" s="2">
        <f t="shared" si="55"/>
        <v>40081.878426547511</v>
      </c>
      <c r="E1176" s="2">
        <f t="shared" si="56"/>
        <v>0</v>
      </c>
    </row>
    <row r="1177" spans="1:5" x14ac:dyDescent="0.25">
      <c r="A1177" s="1">
        <v>2872</v>
      </c>
      <c r="B1177" s="2">
        <v>285000</v>
      </c>
      <c r="C1177" s="2">
        <f t="shared" si="54"/>
        <v>331446.8306731935</v>
      </c>
      <c r="D1177" s="2">
        <f t="shared" si="55"/>
        <v>46446.830673193501</v>
      </c>
      <c r="E1177" s="2">
        <f t="shared" si="56"/>
        <v>0</v>
      </c>
    </row>
    <row r="1178" spans="1:5" x14ac:dyDescent="0.25">
      <c r="A1178" s="1">
        <v>923</v>
      </c>
      <c r="B1178" s="2">
        <v>119500</v>
      </c>
      <c r="C1178" s="2">
        <f t="shared" si="54"/>
        <v>137785.93517278921</v>
      </c>
      <c r="D1178" s="2">
        <f t="shared" si="55"/>
        <v>18285.935172789206</v>
      </c>
      <c r="E1178" s="2">
        <f t="shared" si="56"/>
        <v>0</v>
      </c>
    </row>
    <row r="1179" spans="1:5" x14ac:dyDescent="0.25">
      <c r="A1179" s="1">
        <v>1224</v>
      </c>
      <c r="B1179" s="2">
        <v>115000</v>
      </c>
      <c r="C1179" s="2">
        <f t="shared" si="54"/>
        <v>167694.57013719235</v>
      </c>
      <c r="D1179" s="2">
        <f t="shared" si="55"/>
        <v>52694.57013719235</v>
      </c>
      <c r="E1179" s="2">
        <f t="shared" si="56"/>
        <v>0</v>
      </c>
    </row>
    <row r="1180" spans="1:5" x14ac:dyDescent="0.25">
      <c r="A1180" s="1">
        <v>1343</v>
      </c>
      <c r="B1180" s="2">
        <v>154900</v>
      </c>
      <c r="C1180" s="2">
        <f t="shared" si="54"/>
        <v>179518.91419288662</v>
      </c>
      <c r="D1180" s="2">
        <f t="shared" si="55"/>
        <v>24618.914192886616</v>
      </c>
      <c r="E1180" s="2">
        <f t="shared" si="56"/>
        <v>0</v>
      </c>
    </row>
    <row r="1181" spans="1:5" x14ac:dyDescent="0.25">
      <c r="A1181" s="1">
        <v>1124</v>
      </c>
      <c r="B1181" s="2">
        <v>93000</v>
      </c>
      <c r="C1181" s="2">
        <f t="shared" si="54"/>
        <v>157758.14656097867</v>
      </c>
      <c r="D1181" s="2">
        <f t="shared" si="55"/>
        <v>64758.146560978668</v>
      </c>
      <c r="E1181" s="2">
        <f t="shared" si="56"/>
        <v>0</v>
      </c>
    </row>
    <row r="1182" spans="1:5" x14ac:dyDescent="0.25">
      <c r="A1182" s="1">
        <v>2514</v>
      </c>
      <c r="B1182" s="2">
        <v>250000</v>
      </c>
      <c r="C1182" s="2">
        <f t="shared" si="54"/>
        <v>295874.43427034857</v>
      </c>
      <c r="D1182" s="2">
        <f t="shared" si="55"/>
        <v>45874.434270348575</v>
      </c>
      <c r="E1182" s="2">
        <f t="shared" si="56"/>
        <v>0</v>
      </c>
    </row>
    <row r="1183" spans="1:5" x14ac:dyDescent="0.25">
      <c r="A1183" s="1">
        <v>1652</v>
      </c>
      <c r="B1183" s="2">
        <v>392500</v>
      </c>
      <c r="C1183" s="2">
        <f t="shared" si="54"/>
        <v>210222.46304338682</v>
      </c>
      <c r="D1183" s="2">
        <f t="shared" si="55"/>
        <v>-182277.53695661318</v>
      </c>
      <c r="E1183" s="2">
        <f t="shared" si="56"/>
        <v>82277.536956613185</v>
      </c>
    </row>
    <row r="1184" spans="1:5" x14ac:dyDescent="0.25">
      <c r="A1184" s="1">
        <v>1130</v>
      </c>
      <c r="B1184" s="2">
        <v>120000</v>
      </c>
      <c r="C1184" s="2">
        <f t="shared" si="54"/>
        <v>158354.3319755515</v>
      </c>
      <c r="D1184" s="2">
        <f t="shared" si="55"/>
        <v>38354.331975551497</v>
      </c>
      <c r="E1184" s="2">
        <f t="shared" si="56"/>
        <v>0</v>
      </c>
    </row>
    <row r="1185" spans="1:5" x14ac:dyDescent="0.25">
      <c r="A1185" s="1">
        <v>1572</v>
      </c>
      <c r="B1185" s="2">
        <v>186700</v>
      </c>
      <c r="C1185" s="2">
        <f t="shared" si="54"/>
        <v>202273.3241824159</v>
      </c>
      <c r="D1185" s="2">
        <f t="shared" si="55"/>
        <v>15573.324182415905</v>
      </c>
      <c r="E1185" s="2">
        <f t="shared" si="56"/>
        <v>0</v>
      </c>
    </row>
    <row r="1186" spans="1:5" x14ac:dyDescent="0.25">
      <c r="A1186" s="1">
        <v>1221</v>
      </c>
      <c r="B1186" s="2">
        <v>104900</v>
      </c>
      <c r="C1186" s="2">
        <f t="shared" si="54"/>
        <v>167396.47742990594</v>
      </c>
      <c r="D1186" s="2">
        <f t="shared" si="55"/>
        <v>62496.477429905935</v>
      </c>
      <c r="E1186" s="2">
        <f t="shared" si="56"/>
        <v>0</v>
      </c>
    </row>
    <row r="1187" spans="1:5" x14ac:dyDescent="0.25">
      <c r="A1187" s="1">
        <v>1699</v>
      </c>
      <c r="B1187" s="2">
        <v>95000</v>
      </c>
      <c r="C1187" s="2">
        <f t="shared" si="54"/>
        <v>214892.58212420726</v>
      </c>
      <c r="D1187" s="2">
        <f t="shared" si="55"/>
        <v>119892.58212420726</v>
      </c>
      <c r="E1187" s="2">
        <f t="shared" si="56"/>
        <v>19892.582124207256</v>
      </c>
    </row>
    <row r="1188" spans="1:5" x14ac:dyDescent="0.25">
      <c r="A1188" s="1">
        <v>1624</v>
      </c>
      <c r="B1188" s="2">
        <v>262000</v>
      </c>
      <c r="C1188" s="2">
        <f t="shared" si="54"/>
        <v>207440.26444204702</v>
      </c>
      <c r="D1188" s="2">
        <f t="shared" si="55"/>
        <v>-54559.735557952983</v>
      </c>
      <c r="E1188" s="2">
        <f t="shared" si="56"/>
        <v>0</v>
      </c>
    </row>
    <row r="1189" spans="1:5" x14ac:dyDescent="0.25">
      <c r="A1189" s="1">
        <v>1660</v>
      </c>
      <c r="B1189" s="2">
        <v>195000</v>
      </c>
      <c r="C1189" s="2">
        <f t="shared" si="54"/>
        <v>211017.37692948393</v>
      </c>
      <c r="D1189" s="2">
        <f t="shared" si="55"/>
        <v>16017.376929483929</v>
      </c>
      <c r="E1189" s="2">
        <f t="shared" si="56"/>
        <v>0</v>
      </c>
    </row>
    <row r="1190" spans="1:5" x14ac:dyDescent="0.25">
      <c r="A1190" s="1">
        <v>1804</v>
      </c>
      <c r="B1190" s="2">
        <v>189000</v>
      </c>
      <c r="C1190" s="2">
        <f t="shared" si="54"/>
        <v>225325.82687923161</v>
      </c>
      <c r="D1190" s="2">
        <f t="shared" si="55"/>
        <v>36325.826879231608</v>
      </c>
      <c r="E1190" s="2">
        <f t="shared" si="56"/>
        <v>0</v>
      </c>
    </row>
    <row r="1191" spans="1:5" x14ac:dyDescent="0.25">
      <c r="A1191" s="1">
        <v>1622</v>
      </c>
      <c r="B1191" s="2">
        <v>168000</v>
      </c>
      <c r="C1191" s="2">
        <f t="shared" si="54"/>
        <v>207241.53597052273</v>
      </c>
      <c r="D1191" s="2">
        <f t="shared" si="55"/>
        <v>39241.535970522731</v>
      </c>
      <c r="E1191" s="2">
        <f t="shared" si="56"/>
        <v>0</v>
      </c>
    </row>
    <row r="1192" spans="1:5" x14ac:dyDescent="0.25">
      <c r="A1192" s="1">
        <v>1441</v>
      </c>
      <c r="B1192" s="2">
        <v>174000</v>
      </c>
      <c r="C1192" s="2">
        <f t="shared" si="54"/>
        <v>189256.60929757601</v>
      </c>
      <c r="D1192" s="2">
        <f t="shared" si="55"/>
        <v>15256.609297576011</v>
      </c>
      <c r="E1192" s="2">
        <f t="shared" si="56"/>
        <v>0</v>
      </c>
    </row>
    <row r="1193" spans="1:5" x14ac:dyDescent="0.25">
      <c r="A1193" s="1">
        <v>1472</v>
      </c>
      <c r="B1193" s="2">
        <v>125000</v>
      </c>
      <c r="C1193" s="2">
        <f t="shared" si="54"/>
        <v>192336.90060620222</v>
      </c>
      <c r="D1193" s="2">
        <f t="shared" si="55"/>
        <v>67336.900606202224</v>
      </c>
      <c r="E1193" s="2">
        <f t="shared" si="56"/>
        <v>0</v>
      </c>
    </row>
    <row r="1194" spans="1:5" x14ac:dyDescent="0.25">
      <c r="A1194" s="1">
        <v>1224</v>
      </c>
      <c r="B1194" s="2">
        <v>165000</v>
      </c>
      <c r="C1194" s="2">
        <f t="shared" si="54"/>
        <v>167694.57013719235</v>
      </c>
      <c r="D1194" s="2">
        <f t="shared" si="55"/>
        <v>2694.5701371923496</v>
      </c>
      <c r="E1194" s="2">
        <f t="shared" si="56"/>
        <v>0</v>
      </c>
    </row>
    <row r="1195" spans="1:5" x14ac:dyDescent="0.25">
      <c r="A1195" s="1">
        <v>1352</v>
      </c>
      <c r="B1195" s="2">
        <v>158000</v>
      </c>
      <c r="C1195" s="2">
        <f t="shared" si="54"/>
        <v>180413.19231474583</v>
      </c>
      <c r="D1195" s="2">
        <f t="shared" si="55"/>
        <v>22413.192314745829</v>
      </c>
      <c r="E1195" s="2">
        <f t="shared" si="56"/>
        <v>0</v>
      </c>
    </row>
    <row r="1196" spans="1:5" x14ac:dyDescent="0.25">
      <c r="A1196" s="1">
        <v>1456</v>
      </c>
      <c r="B1196" s="2">
        <v>176000</v>
      </c>
      <c r="C1196" s="2">
        <f t="shared" si="54"/>
        <v>190747.07283400805</v>
      </c>
      <c r="D1196" s="2">
        <f t="shared" si="55"/>
        <v>14747.072834008053</v>
      </c>
      <c r="E1196" s="2">
        <f t="shared" si="56"/>
        <v>0</v>
      </c>
    </row>
    <row r="1197" spans="1:5" x14ac:dyDescent="0.25">
      <c r="A1197" s="1">
        <v>1863</v>
      </c>
      <c r="B1197" s="2">
        <v>219210</v>
      </c>
      <c r="C1197" s="2">
        <f t="shared" si="54"/>
        <v>231188.31678919765</v>
      </c>
      <c r="D1197" s="2">
        <f t="shared" si="55"/>
        <v>11978.316789197648</v>
      </c>
      <c r="E1197" s="2">
        <f t="shared" si="56"/>
        <v>0</v>
      </c>
    </row>
    <row r="1198" spans="1:5" x14ac:dyDescent="0.25">
      <c r="A1198" s="1">
        <v>1690</v>
      </c>
      <c r="B1198" s="2">
        <v>144000</v>
      </c>
      <c r="C1198" s="2">
        <f t="shared" si="54"/>
        <v>213998.30400234801</v>
      </c>
      <c r="D1198" s="2">
        <f t="shared" si="55"/>
        <v>69998.304002348013</v>
      </c>
      <c r="E1198" s="2">
        <f t="shared" si="56"/>
        <v>0</v>
      </c>
    </row>
    <row r="1199" spans="1:5" x14ac:dyDescent="0.25">
      <c r="A1199" s="1">
        <v>1212</v>
      </c>
      <c r="B1199" s="2">
        <v>178000</v>
      </c>
      <c r="C1199" s="2">
        <f t="shared" si="54"/>
        <v>166502.19930804669</v>
      </c>
      <c r="D1199" s="2">
        <f t="shared" si="55"/>
        <v>-11497.800691953307</v>
      </c>
      <c r="E1199" s="2">
        <f t="shared" si="56"/>
        <v>0</v>
      </c>
    </row>
    <row r="1200" spans="1:5" x14ac:dyDescent="0.25">
      <c r="A1200" s="1">
        <v>1382</v>
      </c>
      <c r="B1200" s="2">
        <v>148000</v>
      </c>
      <c r="C1200" s="2">
        <f t="shared" si="54"/>
        <v>183394.11938760994</v>
      </c>
      <c r="D1200" s="2">
        <f t="shared" si="55"/>
        <v>35394.119387609942</v>
      </c>
      <c r="E1200" s="2">
        <f t="shared" si="56"/>
        <v>0</v>
      </c>
    </row>
    <row r="1201" spans="1:5" x14ac:dyDescent="0.25">
      <c r="A1201" s="1">
        <v>864</v>
      </c>
      <c r="B1201" s="2">
        <v>116050</v>
      </c>
      <c r="C1201" s="2">
        <f t="shared" si="54"/>
        <v>131923.44526282314</v>
      </c>
      <c r="D1201" s="2">
        <f t="shared" si="55"/>
        <v>15873.445262823137</v>
      </c>
      <c r="E1201" s="2">
        <f t="shared" si="56"/>
        <v>0</v>
      </c>
    </row>
    <row r="1202" spans="1:5" x14ac:dyDescent="0.25">
      <c r="A1202" s="1">
        <v>1779</v>
      </c>
      <c r="B1202" s="2">
        <v>197900</v>
      </c>
      <c r="C1202" s="2">
        <f t="shared" si="54"/>
        <v>222841.7209851782</v>
      </c>
      <c r="D1202" s="2">
        <f t="shared" si="55"/>
        <v>24941.720985178195</v>
      </c>
      <c r="E1202" s="2">
        <f t="shared" si="56"/>
        <v>0</v>
      </c>
    </row>
    <row r="1203" spans="1:5" x14ac:dyDescent="0.25">
      <c r="A1203" s="1">
        <v>1348</v>
      </c>
      <c r="B1203" s="2">
        <v>117000</v>
      </c>
      <c r="C1203" s="2">
        <f t="shared" si="54"/>
        <v>180015.73537169729</v>
      </c>
      <c r="D1203" s="2">
        <f t="shared" si="55"/>
        <v>63015.735371697287</v>
      </c>
      <c r="E1203" s="2">
        <f t="shared" si="56"/>
        <v>0</v>
      </c>
    </row>
    <row r="1204" spans="1:5" x14ac:dyDescent="0.25">
      <c r="A1204" s="1">
        <v>1630</v>
      </c>
      <c r="B1204" s="2">
        <v>213000</v>
      </c>
      <c r="C1204" s="2">
        <f t="shared" si="54"/>
        <v>208036.44985661982</v>
      </c>
      <c r="D1204" s="2">
        <f t="shared" si="55"/>
        <v>-4963.5501433801837</v>
      </c>
      <c r="E1204" s="2">
        <f t="shared" si="56"/>
        <v>0</v>
      </c>
    </row>
    <row r="1205" spans="1:5" x14ac:dyDescent="0.25">
      <c r="A1205" s="1">
        <v>1074</v>
      </c>
      <c r="B1205" s="2">
        <v>153500</v>
      </c>
      <c r="C1205" s="2">
        <f t="shared" si="54"/>
        <v>152789.93477287184</v>
      </c>
      <c r="D1205" s="2">
        <f t="shared" si="55"/>
        <v>-710.06522712815786</v>
      </c>
      <c r="E1205" s="2">
        <f t="shared" si="56"/>
        <v>0</v>
      </c>
    </row>
    <row r="1206" spans="1:5" x14ac:dyDescent="0.25">
      <c r="A1206" s="1">
        <v>2196</v>
      </c>
      <c r="B1206" s="2">
        <v>271900</v>
      </c>
      <c r="C1206" s="2">
        <f t="shared" si="54"/>
        <v>264276.60729798913</v>
      </c>
      <c r="D1206" s="2">
        <f t="shared" si="55"/>
        <v>-7623.3927020108677</v>
      </c>
      <c r="E1206" s="2">
        <f t="shared" si="56"/>
        <v>0</v>
      </c>
    </row>
    <row r="1207" spans="1:5" x14ac:dyDescent="0.25">
      <c r="A1207" s="1">
        <v>1056</v>
      </c>
      <c r="B1207" s="2">
        <v>107000</v>
      </c>
      <c r="C1207" s="2">
        <f t="shared" si="54"/>
        <v>151001.37852915339</v>
      </c>
      <c r="D1207" s="2">
        <f t="shared" si="55"/>
        <v>44001.378529153386</v>
      </c>
      <c r="E1207" s="2">
        <f t="shared" si="56"/>
        <v>0</v>
      </c>
    </row>
    <row r="1208" spans="1:5" x14ac:dyDescent="0.25">
      <c r="A1208" s="1">
        <v>1700</v>
      </c>
      <c r="B1208" s="2">
        <v>200000</v>
      </c>
      <c r="C1208" s="2">
        <f t="shared" si="54"/>
        <v>214991.94635996938</v>
      </c>
      <c r="D1208" s="2">
        <f t="shared" si="55"/>
        <v>14991.946359969385</v>
      </c>
      <c r="E1208" s="2">
        <f t="shared" si="56"/>
        <v>0</v>
      </c>
    </row>
    <row r="1209" spans="1:5" x14ac:dyDescent="0.25">
      <c r="A1209" s="1">
        <v>1283</v>
      </c>
      <c r="B1209" s="2">
        <v>140000</v>
      </c>
      <c r="C1209" s="2">
        <f t="shared" si="54"/>
        <v>173557.06004715839</v>
      </c>
      <c r="D1209" s="2">
        <f t="shared" si="55"/>
        <v>33557.060047158389</v>
      </c>
      <c r="E1209" s="2">
        <f t="shared" si="56"/>
        <v>0</v>
      </c>
    </row>
    <row r="1210" spans="1:5" x14ac:dyDescent="0.25">
      <c r="A1210" s="1">
        <v>1660</v>
      </c>
      <c r="B1210" s="2">
        <v>290000</v>
      </c>
      <c r="C1210" s="2">
        <f t="shared" si="54"/>
        <v>211017.37692948393</v>
      </c>
      <c r="D1210" s="2">
        <f t="shared" si="55"/>
        <v>-78982.623070516071</v>
      </c>
      <c r="E1210" s="2">
        <f t="shared" si="56"/>
        <v>0</v>
      </c>
    </row>
    <row r="1211" spans="1:5" x14ac:dyDescent="0.25">
      <c r="A1211" s="1">
        <v>1845</v>
      </c>
      <c r="B1211" s="2">
        <v>189000</v>
      </c>
      <c r="C1211" s="2">
        <f t="shared" si="54"/>
        <v>229399.76054547919</v>
      </c>
      <c r="D1211" s="2">
        <f t="shared" si="55"/>
        <v>40399.760545479192</v>
      </c>
      <c r="E1211" s="2">
        <f t="shared" si="56"/>
        <v>0</v>
      </c>
    </row>
    <row r="1212" spans="1:5" x14ac:dyDescent="0.25">
      <c r="A1212" s="1">
        <v>1752</v>
      </c>
      <c r="B1212" s="2">
        <v>164000</v>
      </c>
      <c r="C1212" s="2">
        <f t="shared" si="54"/>
        <v>220158.8866196005</v>
      </c>
      <c r="D1212" s="2">
        <f t="shared" si="55"/>
        <v>56158.886619600496</v>
      </c>
      <c r="E1212" s="2">
        <f t="shared" si="56"/>
        <v>0</v>
      </c>
    </row>
    <row r="1213" spans="1:5" x14ac:dyDescent="0.25">
      <c r="A1213" s="1">
        <v>672</v>
      </c>
      <c r="B1213" s="2">
        <v>113000</v>
      </c>
      <c r="C1213" s="2">
        <f t="shared" si="54"/>
        <v>112845.51199649292</v>
      </c>
      <c r="D1213" s="2">
        <f t="shared" si="55"/>
        <v>-154.48800350708188</v>
      </c>
      <c r="E1213" s="2">
        <f t="shared" si="56"/>
        <v>0</v>
      </c>
    </row>
    <row r="1214" spans="1:5" x14ac:dyDescent="0.25">
      <c r="A1214" s="1">
        <v>960</v>
      </c>
      <c r="B1214" s="2">
        <v>145000</v>
      </c>
      <c r="C1214" s="2">
        <f t="shared" si="54"/>
        <v>141462.41189598828</v>
      </c>
      <c r="D1214" s="2">
        <f t="shared" si="55"/>
        <v>-3537.5881040117238</v>
      </c>
      <c r="E1214" s="2">
        <f t="shared" si="56"/>
        <v>0</v>
      </c>
    </row>
    <row r="1215" spans="1:5" x14ac:dyDescent="0.25">
      <c r="A1215" s="1">
        <v>999</v>
      </c>
      <c r="B1215" s="2">
        <v>134500</v>
      </c>
      <c r="C1215" s="2">
        <f t="shared" si="54"/>
        <v>145337.6170907116</v>
      </c>
      <c r="D1215" s="2">
        <f t="shared" si="55"/>
        <v>10837.617090711603</v>
      </c>
      <c r="E1215" s="2">
        <f t="shared" si="56"/>
        <v>0</v>
      </c>
    </row>
    <row r="1216" spans="1:5" x14ac:dyDescent="0.25">
      <c r="A1216" s="1">
        <v>894</v>
      </c>
      <c r="B1216" s="2">
        <v>125000</v>
      </c>
      <c r="C1216" s="2">
        <f t="shared" si="54"/>
        <v>134904.37233568725</v>
      </c>
      <c r="D1216" s="2">
        <f t="shared" si="55"/>
        <v>9904.3723356872506</v>
      </c>
      <c r="E1216" s="2">
        <f t="shared" si="56"/>
        <v>0</v>
      </c>
    </row>
    <row r="1217" spans="1:5" x14ac:dyDescent="0.25">
      <c r="A1217" s="1">
        <v>1902</v>
      </c>
      <c r="B1217" s="2">
        <v>112000</v>
      </c>
      <c r="C1217" s="2">
        <f t="shared" si="54"/>
        <v>235063.521983921</v>
      </c>
      <c r="D1217" s="2">
        <f t="shared" si="55"/>
        <v>123063.521983921</v>
      </c>
      <c r="E1217" s="2">
        <f t="shared" si="56"/>
        <v>23063.521983921004</v>
      </c>
    </row>
    <row r="1218" spans="1:5" x14ac:dyDescent="0.25">
      <c r="A1218" s="1">
        <v>1314</v>
      </c>
      <c r="B1218" s="2">
        <v>229456</v>
      </c>
      <c r="C1218" s="2">
        <f t="shared" si="54"/>
        <v>176637.35135578463</v>
      </c>
      <c r="D1218" s="2">
        <f t="shared" si="55"/>
        <v>-52818.648644215369</v>
      </c>
      <c r="E1218" s="2">
        <f t="shared" si="56"/>
        <v>0</v>
      </c>
    </row>
    <row r="1219" spans="1:5" x14ac:dyDescent="0.25">
      <c r="A1219" s="1">
        <v>912</v>
      </c>
      <c r="B1219" s="2">
        <v>80500</v>
      </c>
      <c r="C1219" s="2">
        <f t="shared" si="54"/>
        <v>136692.92857940571</v>
      </c>
      <c r="D1219" s="2">
        <f t="shared" si="55"/>
        <v>56192.928579405707</v>
      </c>
      <c r="E1219" s="2">
        <f t="shared" si="56"/>
        <v>0</v>
      </c>
    </row>
    <row r="1220" spans="1:5" x14ac:dyDescent="0.25">
      <c r="A1220" s="1">
        <v>1218</v>
      </c>
      <c r="B1220" s="2">
        <v>91500</v>
      </c>
      <c r="C1220" s="2">
        <f t="shared" si="54"/>
        <v>167098.38472261952</v>
      </c>
      <c r="D1220" s="2">
        <f t="shared" si="55"/>
        <v>75598.384722619521</v>
      </c>
      <c r="E1220" s="2">
        <f t="shared" si="56"/>
        <v>0</v>
      </c>
    </row>
    <row r="1221" spans="1:5" x14ac:dyDescent="0.25">
      <c r="A1221" s="1">
        <v>912</v>
      </c>
      <c r="B1221" s="2">
        <v>115000</v>
      </c>
      <c r="C1221" s="2">
        <f t="shared" ref="C1221:C1284" si="57">$H$4*A1221+$H$3</f>
        <v>136692.92857940571</v>
      </c>
      <c r="D1221" s="2">
        <f t="shared" ref="D1221:D1284" si="58">C1221-B1221</f>
        <v>21692.928579405707</v>
      </c>
      <c r="E1221" s="2">
        <f t="shared" ref="E1221:E1284" si="59">IF(ABS(D1221)&gt;$H$5,ABS(D1221)-$H$5,0)</f>
        <v>0</v>
      </c>
    </row>
    <row r="1222" spans="1:5" x14ac:dyDescent="0.25">
      <c r="A1222" s="1">
        <v>1211</v>
      </c>
      <c r="B1222" s="2">
        <v>134000</v>
      </c>
      <c r="C1222" s="2">
        <f t="shared" si="57"/>
        <v>166402.83507228456</v>
      </c>
      <c r="D1222" s="2">
        <f t="shared" si="58"/>
        <v>32402.835072284564</v>
      </c>
      <c r="E1222" s="2">
        <f t="shared" si="59"/>
        <v>0</v>
      </c>
    </row>
    <row r="1223" spans="1:5" x14ac:dyDescent="0.25">
      <c r="A1223" s="1">
        <v>1846</v>
      </c>
      <c r="B1223" s="2">
        <v>143000</v>
      </c>
      <c r="C1223" s="2">
        <f t="shared" si="57"/>
        <v>229499.12478124135</v>
      </c>
      <c r="D1223" s="2">
        <f t="shared" si="58"/>
        <v>86499.124781241349</v>
      </c>
      <c r="E1223" s="2">
        <f t="shared" si="59"/>
        <v>0</v>
      </c>
    </row>
    <row r="1224" spans="1:5" x14ac:dyDescent="0.25">
      <c r="A1224" s="1">
        <v>2136</v>
      </c>
      <c r="B1224" s="2">
        <v>137900</v>
      </c>
      <c r="C1224" s="2">
        <f t="shared" si="57"/>
        <v>258314.75315226096</v>
      </c>
      <c r="D1224" s="2">
        <f t="shared" si="58"/>
        <v>120414.75315226096</v>
      </c>
      <c r="E1224" s="2">
        <f t="shared" si="59"/>
        <v>20414.753152260964</v>
      </c>
    </row>
    <row r="1225" spans="1:5" x14ac:dyDescent="0.25">
      <c r="A1225" s="1">
        <v>1490</v>
      </c>
      <c r="B1225" s="2">
        <v>184000</v>
      </c>
      <c r="C1225" s="2">
        <f t="shared" si="57"/>
        <v>194125.45684992068</v>
      </c>
      <c r="D1225" s="2">
        <f t="shared" si="58"/>
        <v>10125.45684992068</v>
      </c>
      <c r="E1225" s="2">
        <f t="shared" si="59"/>
        <v>0</v>
      </c>
    </row>
    <row r="1226" spans="1:5" x14ac:dyDescent="0.25">
      <c r="A1226" s="1">
        <v>1138</v>
      </c>
      <c r="B1226" s="2">
        <v>145000</v>
      </c>
      <c r="C1226" s="2">
        <f t="shared" si="57"/>
        <v>159149.24586164858</v>
      </c>
      <c r="D1226" s="2">
        <f t="shared" si="58"/>
        <v>14149.245861648582</v>
      </c>
      <c r="E1226" s="2">
        <f t="shared" si="59"/>
        <v>0</v>
      </c>
    </row>
    <row r="1227" spans="1:5" x14ac:dyDescent="0.25">
      <c r="A1227" s="1">
        <v>1933</v>
      </c>
      <c r="B1227" s="2">
        <v>214000</v>
      </c>
      <c r="C1227" s="2">
        <f t="shared" si="57"/>
        <v>238143.81329254722</v>
      </c>
      <c r="D1227" s="2">
        <f t="shared" si="58"/>
        <v>24143.813292547216</v>
      </c>
      <c r="E1227" s="2">
        <f t="shared" si="59"/>
        <v>0</v>
      </c>
    </row>
    <row r="1228" spans="1:5" x14ac:dyDescent="0.25">
      <c r="A1228" s="1">
        <v>912</v>
      </c>
      <c r="B1228" s="2">
        <v>147000</v>
      </c>
      <c r="C1228" s="2">
        <f t="shared" si="57"/>
        <v>136692.92857940571</v>
      </c>
      <c r="D1228" s="2">
        <f t="shared" si="58"/>
        <v>-10307.071420594293</v>
      </c>
      <c r="E1228" s="2">
        <f t="shared" si="59"/>
        <v>0</v>
      </c>
    </row>
    <row r="1229" spans="1:5" x14ac:dyDescent="0.25">
      <c r="A1229" s="1">
        <v>1702</v>
      </c>
      <c r="B1229" s="2">
        <v>367294</v>
      </c>
      <c r="C1229" s="2">
        <f t="shared" si="57"/>
        <v>215190.67483149367</v>
      </c>
      <c r="D1229" s="2">
        <f t="shared" si="58"/>
        <v>-152103.32516850633</v>
      </c>
      <c r="E1229" s="2">
        <f t="shared" si="59"/>
        <v>52103.32516850633</v>
      </c>
    </row>
    <row r="1230" spans="1:5" x14ac:dyDescent="0.25">
      <c r="A1230" s="1">
        <v>1507</v>
      </c>
      <c r="B1230" s="2">
        <v>127000</v>
      </c>
      <c r="C1230" s="2">
        <f t="shared" si="57"/>
        <v>195814.64885787701</v>
      </c>
      <c r="D1230" s="2">
        <f t="shared" si="58"/>
        <v>68814.648857877008</v>
      </c>
      <c r="E1230" s="2">
        <f t="shared" si="59"/>
        <v>0</v>
      </c>
    </row>
    <row r="1231" spans="1:5" x14ac:dyDescent="0.25">
      <c r="A1231" s="1">
        <v>2620</v>
      </c>
      <c r="B1231" s="2">
        <v>190000</v>
      </c>
      <c r="C1231" s="2">
        <f t="shared" si="57"/>
        <v>306407.04326113511</v>
      </c>
      <c r="D1231" s="2">
        <f t="shared" si="58"/>
        <v>116407.04326113511</v>
      </c>
      <c r="E1231" s="2">
        <f t="shared" si="59"/>
        <v>16407.043261135113</v>
      </c>
    </row>
    <row r="1232" spans="1:5" x14ac:dyDescent="0.25">
      <c r="A1232" s="1">
        <v>1190</v>
      </c>
      <c r="B1232" s="2">
        <v>132500</v>
      </c>
      <c r="C1232" s="2">
        <f t="shared" si="57"/>
        <v>164316.18612127969</v>
      </c>
      <c r="D1232" s="2">
        <f t="shared" si="58"/>
        <v>31816.186121279694</v>
      </c>
      <c r="E1232" s="2">
        <f t="shared" si="59"/>
        <v>0</v>
      </c>
    </row>
    <row r="1233" spans="1:5" x14ac:dyDescent="0.25">
      <c r="A1233" s="1">
        <v>1224</v>
      </c>
      <c r="B1233" s="2">
        <v>101800</v>
      </c>
      <c r="C1233" s="2">
        <f t="shared" si="57"/>
        <v>167694.57013719235</v>
      </c>
      <c r="D1233" s="2">
        <f t="shared" si="58"/>
        <v>65894.57013719235</v>
      </c>
      <c r="E1233" s="2">
        <f t="shared" si="59"/>
        <v>0</v>
      </c>
    </row>
    <row r="1234" spans="1:5" x14ac:dyDescent="0.25">
      <c r="A1234" s="1">
        <v>1188</v>
      </c>
      <c r="B1234" s="2">
        <v>142000</v>
      </c>
      <c r="C1234" s="2">
        <f t="shared" si="57"/>
        <v>164117.45764975541</v>
      </c>
      <c r="D1234" s="2">
        <f t="shared" si="58"/>
        <v>22117.457649755408</v>
      </c>
      <c r="E1234" s="2">
        <f t="shared" si="59"/>
        <v>0</v>
      </c>
    </row>
    <row r="1235" spans="1:5" x14ac:dyDescent="0.25">
      <c r="A1235" s="1">
        <v>1964</v>
      </c>
      <c r="B1235" s="2">
        <v>130000</v>
      </c>
      <c r="C1235" s="2">
        <f t="shared" si="57"/>
        <v>241224.10460117346</v>
      </c>
      <c r="D1235" s="2">
        <f t="shared" si="58"/>
        <v>111224.10460117346</v>
      </c>
      <c r="E1235" s="2">
        <f t="shared" si="59"/>
        <v>11224.104601173458</v>
      </c>
    </row>
    <row r="1236" spans="1:5" x14ac:dyDescent="0.25">
      <c r="A1236" s="1">
        <v>1784</v>
      </c>
      <c r="B1236" s="2">
        <v>138887</v>
      </c>
      <c r="C1236" s="2">
        <f t="shared" si="57"/>
        <v>223338.54216398887</v>
      </c>
      <c r="D1236" s="2">
        <f t="shared" si="58"/>
        <v>84451.542163988866</v>
      </c>
      <c r="E1236" s="2">
        <f t="shared" si="59"/>
        <v>0</v>
      </c>
    </row>
    <row r="1237" spans="1:5" x14ac:dyDescent="0.25">
      <c r="A1237" s="1">
        <v>1626</v>
      </c>
      <c r="B1237" s="2">
        <v>175500</v>
      </c>
      <c r="C1237" s="2">
        <f t="shared" si="57"/>
        <v>207638.99291357127</v>
      </c>
      <c r="D1237" s="2">
        <f t="shared" si="58"/>
        <v>32138.992913571274</v>
      </c>
      <c r="E1237" s="2">
        <f t="shared" si="59"/>
        <v>0</v>
      </c>
    </row>
    <row r="1238" spans="1:5" x14ac:dyDescent="0.25">
      <c r="A1238" s="1">
        <v>1948</v>
      </c>
      <c r="B1238" s="2">
        <v>195000</v>
      </c>
      <c r="C1238" s="2">
        <f t="shared" si="57"/>
        <v>239634.27682897929</v>
      </c>
      <c r="D1238" s="2">
        <f t="shared" si="58"/>
        <v>44634.276828979288</v>
      </c>
      <c r="E1238" s="2">
        <f t="shared" si="59"/>
        <v>0</v>
      </c>
    </row>
    <row r="1239" spans="1:5" x14ac:dyDescent="0.25">
      <c r="A1239" s="1">
        <v>1141</v>
      </c>
      <c r="B1239" s="2">
        <v>142500</v>
      </c>
      <c r="C1239" s="2">
        <f t="shared" si="57"/>
        <v>159447.338568935</v>
      </c>
      <c r="D1239" s="2">
        <f t="shared" si="58"/>
        <v>16947.338568934996</v>
      </c>
      <c r="E1239" s="2">
        <f t="shared" si="59"/>
        <v>0</v>
      </c>
    </row>
    <row r="1240" spans="1:5" x14ac:dyDescent="0.25">
      <c r="A1240" s="1">
        <v>1484</v>
      </c>
      <c r="B1240" s="2">
        <v>265900</v>
      </c>
      <c r="C1240" s="2">
        <f t="shared" si="57"/>
        <v>193529.27143534788</v>
      </c>
      <c r="D1240" s="2">
        <f t="shared" si="58"/>
        <v>-72370.72856465212</v>
      </c>
      <c r="E1240" s="2">
        <f t="shared" si="59"/>
        <v>0</v>
      </c>
    </row>
    <row r="1241" spans="1:5" x14ac:dyDescent="0.25">
      <c r="A1241" s="1">
        <v>1768</v>
      </c>
      <c r="B1241" s="2">
        <v>224900</v>
      </c>
      <c r="C1241" s="2">
        <f t="shared" si="57"/>
        <v>221748.71439179467</v>
      </c>
      <c r="D1241" s="2">
        <f t="shared" si="58"/>
        <v>-3151.2856082053331</v>
      </c>
      <c r="E1241" s="2">
        <f t="shared" si="59"/>
        <v>0</v>
      </c>
    </row>
    <row r="1242" spans="1:5" x14ac:dyDescent="0.25">
      <c r="A1242" s="1">
        <v>1689</v>
      </c>
      <c r="B1242" s="2">
        <v>248328</v>
      </c>
      <c r="C1242" s="2">
        <f t="shared" si="57"/>
        <v>213898.93976658589</v>
      </c>
      <c r="D1242" s="2">
        <f t="shared" si="58"/>
        <v>-34429.060233414115</v>
      </c>
      <c r="E1242" s="2">
        <f t="shared" si="59"/>
        <v>0</v>
      </c>
    </row>
    <row r="1243" spans="1:5" x14ac:dyDescent="0.25">
      <c r="A1243" s="1">
        <v>1173</v>
      </c>
      <c r="B1243" s="2">
        <v>170000</v>
      </c>
      <c r="C1243" s="2">
        <f t="shared" si="57"/>
        <v>162626.99411332337</v>
      </c>
      <c r="D1243" s="2">
        <f t="shared" si="58"/>
        <v>-7373.005886676634</v>
      </c>
      <c r="E1243" s="2">
        <f t="shared" si="59"/>
        <v>0</v>
      </c>
    </row>
    <row r="1244" spans="1:5" x14ac:dyDescent="0.25">
      <c r="A1244" s="1">
        <v>2076</v>
      </c>
      <c r="B1244" s="2">
        <v>465000</v>
      </c>
      <c r="C1244" s="2">
        <f t="shared" si="57"/>
        <v>252352.89900653277</v>
      </c>
      <c r="D1244" s="2">
        <f t="shared" si="58"/>
        <v>-212647.10099346723</v>
      </c>
      <c r="E1244" s="2">
        <f t="shared" si="59"/>
        <v>112647.10099346723</v>
      </c>
    </row>
    <row r="1245" spans="1:5" x14ac:dyDescent="0.25">
      <c r="A1245" s="1">
        <v>1517</v>
      </c>
      <c r="B1245" s="2">
        <v>230000</v>
      </c>
      <c r="C1245" s="2">
        <f t="shared" si="57"/>
        <v>196808.29121549838</v>
      </c>
      <c r="D1245" s="2">
        <f t="shared" si="58"/>
        <v>-33191.708784501621</v>
      </c>
      <c r="E1245" s="2">
        <f t="shared" si="59"/>
        <v>0</v>
      </c>
    </row>
    <row r="1246" spans="1:5" x14ac:dyDescent="0.25">
      <c r="A1246" s="1">
        <v>1868</v>
      </c>
      <c r="B1246" s="2">
        <v>178000</v>
      </c>
      <c r="C1246" s="2">
        <f t="shared" si="57"/>
        <v>231685.13796800835</v>
      </c>
      <c r="D1246" s="2">
        <f t="shared" si="58"/>
        <v>53685.137968008348</v>
      </c>
      <c r="E1246" s="2">
        <f t="shared" si="59"/>
        <v>0</v>
      </c>
    </row>
    <row r="1247" spans="1:5" x14ac:dyDescent="0.25">
      <c r="A1247" s="1">
        <v>1553</v>
      </c>
      <c r="B1247" s="2">
        <v>186500</v>
      </c>
      <c r="C1247" s="2">
        <f t="shared" si="57"/>
        <v>200385.40370293529</v>
      </c>
      <c r="D1247" s="2">
        <f t="shared" si="58"/>
        <v>13885.403702935291</v>
      </c>
      <c r="E1247" s="2">
        <f t="shared" si="59"/>
        <v>0</v>
      </c>
    </row>
    <row r="1248" spans="1:5" x14ac:dyDescent="0.25">
      <c r="A1248" s="1">
        <v>1034</v>
      </c>
      <c r="B1248" s="2">
        <v>169900</v>
      </c>
      <c r="C1248" s="2">
        <f t="shared" si="57"/>
        <v>148815.36534238639</v>
      </c>
      <c r="D1248" s="2">
        <f t="shared" si="58"/>
        <v>-21084.634657613613</v>
      </c>
      <c r="E1248" s="2">
        <f t="shared" si="59"/>
        <v>0</v>
      </c>
    </row>
    <row r="1249" spans="1:5" x14ac:dyDescent="0.25">
      <c r="A1249" s="1">
        <v>2058</v>
      </c>
      <c r="B1249" s="2">
        <v>129500</v>
      </c>
      <c r="C1249" s="2">
        <f t="shared" si="57"/>
        <v>250564.34276281431</v>
      </c>
      <c r="D1249" s="2">
        <f t="shared" si="58"/>
        <v>121064.34276281431</v>
      </c>
      <c r="E1249" s="2">
        <f t="shared" si="59"/>
        <v>21064.342762814311</v>
      </c>
    </row>
    <row r="1250" spans="1:5" x14ac:dyDescent="0.25">
      <c r="A1250" s="1">
        <v>988</v>
      </c>
      <c r="B1250" s="2">
        <v>119000</v>
      </c>
      <c r="C1250" s="2">
        <f t="shared" si="57"/>
        <v>144244.6104973281</v>
      </c>
      <c r="D1250" s="2">
        <f t="shared" si="58"/>
        <v>25244.610497328104</v>
      </c>
      <c r="E1250" s="2">
        <f t="shared" si="59"/>
        <v>0</v>
      </c>
    </row>
    <row r="1251" spans="1:5" x14ac:dyDescent="0.25">
      <c r="A1251" s="1">
        <v>2110</v>
      </c>
      <c r="B1251" s="2">
        <v>244000</v>
      </c>
      <c r="C1251" s="2">
        <f t="shared" si="57"/>
        <v>255731.28302244542</v>
      </c>
      <c r="D1251" s="2">
        <f t="shared" si="58"/>
        <v>11731.283022445423</v>
      </c>
      <c r="E1251" s="2">
        <f t="shared" si="59"/>
        <v>0</v>
      </c>
    </row>
    <row r="1252" spans="1:5" x14ac:dyDescent="0.25">
      <c r="A1252" s="1">
        <v>1405</v>
      </c>
      <c r="B1252" s="2">
        <v>171750</v>
      </c>
      <c r="C1252" s="2">
        <f t="shared" si="57"/>
        <v>185679.49681013907</v>
      </c>
      <c r="D1252" s="2">
        <f t="shared" si="58"/>
        <v>13929.49681013907</v>
      </c>
      <c r="E1252" s="2">
        <f t="shared" si="59"/>
        <v>0</v>
      </c>
    </row>
    <row r="1253" spans="1:5" x14ac:dyDescent="0.25">
      <c r="A1253" s="1">
        <v>874</v>
      </c>
      <c r="B1253" s="2">
        <v>130000</v>
      </c>
      <c r="C1253" s="2">
        <f t="shared" si="57"/>
        <v>132917.08762044451</v>
      </c>
      <c r="D1253" s="2">
        <f t="shared" si="58"/>
        <v>2917.0876204445085</v>
      </c>
      <c r="E1253" s="2">
        <f t="shared" si="59"/>
        <v>0</v>
      </c>
    </row>
    <row r="1254" spans="1:5" x14ac:dyDescent="0.25">
      <c r="A1254" s="1">
        <v>2167</v>
      </c>
      <c r="B1254" s="2">
        <v>294000</v>
      </c>
      <c r="C1254" s="2">
        <f t="shared" si="57"/>
        <v>261395.04446088721</v>
      </c>
      <c r="D1254" s="2">
        <f t="shared" si="58"/>
        <v>-32604.955539112794</v>
      </c>
      <c r="E1254" s="2">
        <f t="shared" si="59"/>
        <v>0</v>
      </c>
    </row>
    <row r="1255" spans="1:5" x14ac:dyDescent="0.25">
      <c r="A1255" s="1">
        <v>1656</v>
      </c>
      <c r="B1255" s="2">
        <v>165400</v>
      </c>
      <c r="C1255" s="2">
        <f t="shared" si="57"/>
        <v>210619.91998643539</v>
      </c>
      <c r="D1255" s="2">
        <f t="shared" si="58"/>
        <v>45219.919986435387</v>
      </c>
      <c r="E1255" s="2">
        <f t="shared" si="59"/>
        <v>0</v>
      </c>
    </row>
    <row r="1256" spans="1:5" x14ac:dyDescent="0.25">
      <c r="A1256" s="1">
        <v>1367</v>
      </c>
      <c r="B1256" s="2">
        <v>127500</v>
      </c>
      <c r="C1256" s="2">
        <f t="shared" si="57"/>
        <v>181903.65585117787</v>
      </c>
      <c r="D1256" s="2">
        <f t="shared" si="58"/>
        <v>54403.655851177871</v>
      </c>
      <c r="E1256" s="2">
        <f t="shared" si="59"/>
        <v>0</v>
      </c>
    </row>
    <row r="1257" spans="1:5" x14ac:dyDescent="0.25">
      <c r="A1257" s="1">
        <v>1987</v>
      </c>
      <c r="B1257" s="2">
        <v>301500</v>
      </c>
      <c r="C1257" s="2">
        <f t="shared" si="57"/>
        <v>243509.48202370261</v>
      </c>
      <c r="D1257" s="2">
        <f t="shared" si="58"/>
        <v>-57990.517976297386</v>
      </c>
      <c r="E1257" s="2">
        <f t="shared" si="59"/>
        <v>0</v>
      </c>
    </row>
    <row r="1258" spans="1:5" x14ac:dyDescent="0.25">
      <c r="A1258" s="1">
        <v>864</v>
      </c>
      <c r="B1258" s="2">
        <v>99900</v>
      </c>
      <c r="C1258" s="2">
        <f t="shared" si="57"/>
        <v>131923.44526282314</v>
      </c>
      <c r="D1258" s="2">
        <f t="shared" si="58"/>
        <v>32023.445262823137</v>
      </c>
      <c r="E1258" s="2">
        <f t="shared" si="59"/>
        <v>0</v>
      </c>
    </row>
    <row r="1259" spans="1:5" x14ac:dyDescent="0.25">
      <c r="A1259" s="1">
        <v>1166</v>
      </c>
      <c r="B1259" s="2">
        <v>190000</v>
      </c>
      <c r="C1259" s="2">
        <f t="shared" si="57"/>
        <v>161931.44446298841</v>
      </c>
      <c r="D1259" s="2">
        <f t="shared" si="58"/>
        <v>-28068.555537011591</v>
      </c>
      <c r="E1259" s="2">
        <f t="shared" si="59"/>
        <v>0</v>
      </c>
    </row>
    <row r="1260" spans="1:5" x14ac:dyDescent="0.25">
      <c r="A1260" s="1">
        <v>1054</v>
      </c>
      <c r="B1260" s="2">
        <v>151000</v>
      </c>
      <c r="C1260" s="2">
        <f t="shared" si="57"/>
        <v>150802.6500576291</v>
      </c>
      <c r="D1260" s="2">
        <f t="shared" si="58"/>
        <v>-197.34994237089995</v>
      </c>
      <c r="E1260" s="2">
        <f t="shared" si="59"/>
        <v>0</v>
      </c>
    </row>
    <row r="1261" spans="1:5" x14ac:dyDescent="0.25">
      <c r="A1261" s="1">
        <v>1675</v>
      </c>
      <c r="B1261" s="2">
        <v>181000</v>
      </c>
      <c r="C1261" s="2">
        <f t="shared" si="57"/>
        <v>212507.84046591597</v>
      </c>
      <c r="D1261" s="2">
        <f t="shared" si="58"/>
        <v>31507.840465915971</v>
      </c>
      <c r="E1261" s="2">
        <f t="shared" si="59"/>
        <v>0</v>
      </c>
    </row>
    <row r="1262" spans="1:5" x14ac:dyDescent="0.25">
      <c r="A1262" s="1">
        <v>1050</v>
      </c>
      <c r="B1262" s="2">
        <v>128900</v>
      </c>
      <c r="C1262" s="2">
        <f t="shared" si="57"/>
        <v>150405.19311458056</v>
      </c>
      <c r="D1262" s="2">
        <f t="shared" si="58"/>
        <v>21505.193114580557</v>
      </c>
      <c r="E1262" s="2">
        <f t="shared" si="59"/>
        <v>0</v>
      </c>
    </row>
    <row r="1263" spans="1:5" x14ac:dyDescent="0.25">
      <c r="A1263" s="1">
        <v>1788</v>
      </c>
      <c r="B1263" s="2">
        <v>161500</v>
      </c>
      <c r="C1263" s="2">
        <f t="shared" si="57"/>
        <v>223735.99910703741</v>
      </c>
      <c r="D1263" s="2">
        <f t="shared" si="58"/>
        <v>62235.999107037409</v>
      </c>
      <c r="E1263" s="2">
        <f t="shared" si="59"/>
        <v>0</v>
      </c>
    </row>
    <row r="1264" spans="1:5" x14ac:dyDescent="0.25">
      <c r="A1264" s="1">
        <v>1824</v>
      </c>
      <c r="B1264" s="2">
        <v>180500</v>
      </c>
      <c r="C1264" s="2">
        <f t="shared" si="57"/>
        <v>227313.11159447432</v>
      </c>
      <c r="D1264" s="2">
        <f t="shared" si="58"/>
        <v>46813.111594474321</v>
      </c>
      <c r="E1264" s="2">
        <f t="shared" si="59"/>
        <v>0</v>
      </c>
    </row>
    <row r="1265" spans="1:5" x14ac:dyDescent="0.25">
      <c r="A1265" s="1">
        <v>1337</v>
      </c>
      <c r="B1265" s="2">
        <v>181000</v>
      </c>
      <c r="C1265" s="2">
        <f t="shared" si="57"/>
        <v>178922.72877831379</v>
      </c>
      <c r="D1265" s="2">
        <f t="shared" si="58"/>
        <v>-2077.2712216862128</v>
      </c>
      <c r="E1265" s="2">
        <f t="shared" si="59"/>
        <v>0</v>
      </c>
    </row>
    <row r="1266" spans="1:5" x14ac:dyDescent="0.25">
      <c r="A1266" s="1">
        <v>1452</v>
      </c>
      <c r="B1266" s="2">
        <v>183900</v>
      </c>
      <c r="C1266" s="2">
        <f t="shared" si="57"/>
        <v>190349.61589095951</v>
      </c>
      <c r="D1266" s="2">
        <f t="shared" si="58"/>
        <v>6449.6158909595106</v>
      </c>
      <c r="E1266" s="2">
        <f t="shared" si="59"/>
        <v>0</v>
      </c>
    </row>
    <row r="1267" spans="1:5" x14ac:dyDescent="0.25">
      <c r="A1267" s="1">
        <v>1889</v>
      </c>
      <c r="B1267" s="2">
        <v>122000</v>
      </c>
      <c r="C1267" s="2">
        <f t="shared" si="57"/>
        <v>233771.78691901322</v>
      </c>
      <c r="D1267" s="2">
        <f t="shared" si="58"/>
        <v>111771.78691901322</v>
      </c>
      <c r="E1267" s="2">
        <f t="shared" si="59"/>
        <v>11771.786919013219</v>
      </c>
    </row>
    <row r="1268" spans="1:5" x14ac:dyDescent="0.25">
      <c r="A1268" s="1">
        <v>2018</v>
      </c>
      <c r="B1268" s="2">
        <v>378500</v>
      </c>
      <c r="C1268" s="2">
        <f t="shared" si="57"/>
        <v>246589.77333232883</v>
      </c>
      <c r="D1268" s="2">
        <f t="shared" si="58"/>
        <v>-131910.22666767117</v>
      </c>
      <c r="E1268" s="2">
        <f t="shared" si="59"/>
        <v>31910.226667671173</v>
      </c>
    </row>
    <row r="1269" spans="1:5" x14ac:dyDescent="0.25">
      <c r="A1269" s="1">
        <v>3447</v>
      </c>
      <c r="B1269" s="2">
        <v>381000</v>
      </c>
      <c r="C1269" s="2">
        <f t="shared" si="57"/>
        <v>388581.26623642206</v>
      </c>
      <c r="D1269" s="2">
        <f t="shared" si="58"/>
        <v>7581.2662364220596</v>
      </c>
      <c r="E1269" s="2">
        <f t="shared" si="59"/>
        <v>0</v>
      </c>
    </row>
    <row r="1270" spans="1:5" x14ac:dyDescent="0.25">
      <c r="A1270" s="1">
        <v>1524</v>
      </c>
      <c r="B1270" s="2">
        <v>144000</v>
      </c>
      <c r="C1270" s="2">
        <f t="shared" si="57"/>
        <v>197503.84086583334</v>
      </c>
      <c r="D1270" s="2">
        <f t="shared" si="58"/>
        <v>53503.840865833336</v>
      </c>
      <c r="E1270" s="2">
        <f t="shared" si="59"/>
        <v>0</v>
      </c>
    </row>
    <row r="1271" spans="1:5" x14ac:dyDescent="0.25">
      <c r="A1271" s="1">
        <v>1524</v>
      </c>
      <c r="B1271" s="2">
        <v>260000</v>
      </c>
      <c r="C1271" s="2">
        <f t="shared" si="57"/>
        <v>197503.84086583334</v>
      </c>
      <c r="D1271" s="2">
        <f t="shared" si="58"/>
        <v>-62496.159134166664</v>
      </c>
      <c r="E1271" s="2">
        <f t="shared" si="59"/>
        <v>0</v>
      </c>
    </row>
    <row r="1272" spans="1:5" x14ac:dyDescent="0.25">
      <c r="A1272" s="1">
        <v>1489</v>
      </c>
      <c r="B1272" s="2">
        <v>185750</v>
      </c>
      <c r="C1272" s="2">
        <f t="shared" si="57"/>
        <v>194026.09261415855</v>
      </c>
      <c r="D1272" s="2">
        <f t="shared" si="58"/>
        <v>8276.0926141585514</v>
      </c>
      <c r="E1272" s="2">
        <f t="shared" si="59"/>
        <v>0</v>
      </c>
    </row>
    <row r="1273" spans="1:5" x14ac:dyDescent="0.25">
      <c r="A1273" s="1">
        <v>935</v>
      </c>
      <c r="B1273" s="2">
        <v>137000</v>
      </c>
      <c r="C1273" s="2">
        <f t="shared" si="57"/>
        <v>138978.30600193483</v>
      </c>
      <c r="D1273" s="2">
        <f t="shared" si="58"/>
        <v>1978.3060019348341</v>
      </c>
      <c r="E1273" s="2">
        <f t="shared" si="59"/>
        <v>0</v>
      </c>
    </row>
    <row r="1274" spans="1:5" x14ac:dyDescent="0.25">
      <c r="A1274" s="1">
        <v>1357</v>
      </c>
      <c r="B1274" s="2">
        <v>177000</v>
      </c>
      <c r="C1274" s="2">
        <f t="shared" si="57"/>
        <v>180910.01349355653</v>
      </c>
      <c r="D1274" s="2">
        <f t="shared" si="58"/>
        <v>3910.0134935565293</v>
      </c>
      <c r="E1274" s="2">
        <f t="shared" si="59"/>
        <v>0</v>
      </c>
    </row>
    <row r="1275" spans="1:5" x14ac:dyDescent="0.25">
      <c r="A1275" s="1">
        <v>1250</v>
      </c>
      <c r="B1275" s="2">
        <v>139000</v>
      </c>
      <c r="C1275" s="2">
        <f t="shared" si="57"/>
        <v>170278.04026700789</v>
      </c>
      <c r="D1275" s="2">
        <f t="shared" si="58"/>
        <v>31278.040267007891</v>
      </c>
      <c r="E1275" s="2">
        <f t="shared" si="59"/>
        <v>0</v>
      </c>
    </row>
    <row r="1276" spans="1:5" x14ac:dyDescent="0.25">
      <c r="A1276" s="1">
        <v>1920</v>
      </c>
      <c r="B1276" s="2">
        <v>137000</v>
      </c>
      <c r="C1276" s="2">
        <f t="shared" si="57"/>
        <v>236852.07822763946</v>
      </c>
      <c r="D1276" s="2">
        <f t="shared" si="58"/>
        <v>99852.07822763946</v>
      </c>
      <c r="E1276" s="2">
        <f t="shared" si="59"/>
        <v>0</v>
      </c>
    </row>
    <row r="1277" spans="1:5" x14ac:dyDescent="0.25">
      <c r="A1277" s="1">
        <v>1395</v>
      </c>
      <c r="B1277" s="2">
        <v>162000</v>
      </c>
      <c r="C1277" s="2">
        <f t="shared" si="57"/>
        <v>184685.8544525177</v>
      </c>
      <c r="D1277" s="2">
        <f t="shared" si="58"/>
        <v>22685.854452517699</v>
      </c>
      <c r="E1277" s="2">
        <f t="shared" si="59"/>
        <v>0</v>
      </c>
    </row>
    <row r="1278" spans="1:5" x14ac:dyDescent="0.25">
      <c r="A1278" s="1">
        <v>1724</v>
      </c>
      <c r="B1278" s="2">
        <v>197900</v>
      </c>
      <c r="C1278" s="2">
        <f t="shared" si="57"/>
        <v>217376.68801826067</v>
      </c>
      <c r="D1278" s="2">
        <f t="shared" si="58"/>
        <v>19476.688018260669</v>
      </c>
      <c r="E1278" s="2">
        <f t="shared" si="59"/>
        <v>0</v>
      </c>
    </row>
    <row r="1279" spans="1:5" x14ac:dyDescent="0.25">
      <c r="A1279" s="1">
        <v>2031</v>
      </c>
      <c r="B1279" s="2">
        <v>237000</v>
      </c>
      <c r="C1279" s="2">
        <f t="shared" si="57"/>
        <v>247881.50839723661</v>
      </c>
      <c r="D1279" s="2">
        <f t="shared" si="58"/>
        <v>10881.508397236612</v>
      </c>
      <c r="E1279" s="2">
        <f t="shared" si="59"/>
        <v>0</v>
      </c>
    </row>
    <row r="1280" spans="1:5" x14ac:dyDescent="0.25">
      <c r="A1280" s="1">
        <v>1128</v>
      </c>
      <c r="B1280" s="2">
        <v>68400</v>
      </c>
      <c r="C1280" s="2">
        <f t="shared" si="57"/>
        <v>158155.60350402721</v>
      </c>
      <c r="D1280" s="2">
        <f t="shared" si="58"/>
        <v>89755.603504027211</v>
      </c>
      <c r="E1280" s="2">
        <f t="shared" si="59"/>
        <v>0</v>
      </c>
    </row>
    <row r="1281" spans="1:5" x14ac:dyDescent="0.25">
      <c r="A1281" s="1">
        <v>1573</v>
      </c>
      <c r="B1281" s="2">
        <v>227000</v>
      </c>
      <c r="C1281" s="2">
        <f t="shared" si="57"/>
        <v>202372.68841817803</v>
      </c>
      <c r="D1281" s="2">
        <f t="shared" si="58"/>
        <v>-24627.311581821967</v>
      </c>
      <c r="E1281" s="2">
        <f t="shared" si="59"/>
        <v>0</v>
      </c>
    </row>
    <row r="1282" spans="1:5" x14ac:dyDescent="0.25">
      <c r="A1282" s="1">
        <v>1339</v>
      </c>
      <c r="B1282" s="2">
        <v>180000</v>
      </c>
      <c r="C1282" s="2">
        <f t="shared" si="57"/>
        <v>179121.45724983807</v>
      </c>
      <c r="D1282" s="2">
        <f t="shared" si="58"/>
        <v>-878.54275016192696</v>
      </c>
      <c r="E1282" s="2">
        <f t="shared" si="59"/>
        <v>0</v>
      </c>
    </row>
    <row r="1283" spans="1:5" x14ac:dyDescent="0.25">
      <c r="A1283" s="1">
        <v>1040</v>
      </c>
      <c r="B1283" s="2">
        <v>150500</v>
      </c>
      <c r="C1283" s="2">
        <f t="shared" si="57"/>
        <v>149411.55075695919</v>
      </c>
      <c r="D1283" s="2">
        <f t="shared" si="58"/>
        <v>-1088.4492430408136</v>
      </c>
      <c r="E1283" s="2">
        <f t="shared" si="59"/>
        <v>0</v>
      </c>
    </row>
    <row r="1284" spans="1:5" x14ac:dyDescent="0.25">
      <c r="A1284" s="1">
        <v>1824</v>
      </c>
      <c r="B1284" s="2">
        <v>139000</v>
      </c>
      <c r="C1284" s="2">
        <f t="shared" si="57"/>
        <v>227313.11159447432</v>
      </c>
      <c r="D1284" s="2">
        <f t="shared" si="58"/>
        <v>88313.111594474321</v>
      </c>
      <c r="E1284" s="2">
        <f t="shared" si="59"/>
        <v>0</v>
      </c>
    </row>
    <row r="1285" spans="1:5" x14ac:dyDescent="0.25">
      <c r="A1285" s="1">
        <v>2447</v>
      </c>
      <c r="B1285" s="2">
        <v>169000</v>
      </c>
      <c r="C1285" s="2">
        <f t="shared" ref="C1285:C1348" si="60">$H$4*A1285+$H$3</f>
        <v>289217.03047428542</v>
      </c>
      <c r="D1285" s="2">
        <f t="shared" ref="D1285:D1348" si="61">C1285-B1285</f>
        <v>120217.03047428542</v>
      </c>
      <c r="E1285" s="2">
        <f t="shared" ref="E1285:E1348" si="62">IF(ABS(D1285)&gt;$H$5,ABS(D1285)-$H$5,0)</f>
        <v>20217.03047428542</v>
      </c>
    </row>
    <row r="1286" spans="1:5" x14ac:dyDescent="0.25">
      <c r="A1286" s="1">
        <v>1412</v>
      </c>
      <c r="B1286" s="2">
        <v>132500</v>
      </c>
      <c r="C1286" s="2">
        <f t="shared" si="60"/>
        <v>186375.04646047403</v>
      </c>
      <c r="D1286" s="2">
        <f t="shared" si="61"/>
        <v>53875.046460474026</v>
      </c>
      <c r="E1286" s="2">
        <f t="shared" si="62"/>
        <v>0</v>
      </c>
    </row>
    <row r="1287" spans="1:5" x14ac:dyDescent="0.25">
      <c r="A1287" s="1">
        <v>1328</v>
      </c>
      <c r="B1287" s="2">
        <v>143000</v>
      </c>
      <c r="C1287" s="2">
        <f t="shared" si="60"/>
        <v>178028.45065645454</v>
      </c>
      <c r="D1287" s="2">
        <f t="shared" si="61"/>
        <v>35028.450656454545</v>
      </c>
      <c r="E1287" s="2">
        <f t="shared" si="62"/>
        <v>0</v>
      </c>
    </row>
    <row r="1288" spans="1:5" x14ac:dyDescent="0.25">
      <c r="A1288" s="1">
        <v>1582</v>
      </c>
      <c r="B1288" s="2">
        <v>190000</v>
      </c>
      <c r="C1288" s="2">
        <f t="shared" si="60"/>
        <v>203266.96654003728</v>
      </c>
      <c r="D1288" s="2">
        <f t="shared" si="61"/>
        <v>13266.966540037276</v>
      </c>
      <c r="E1288" s="2">
        <f t="shared" si="62"/>
        <v>0</v>
      </c>
    </row>
    <row r="1289" spans="1:5" x14ac:dyDescent="0.25">
      <c r="A1289" s="1">
        <v>1659</v>
      </c>
      <c r="B1289" s="2">
        <v>278000</v>
      </c>
      <c r="C1289" s="2">
        <f t="shared" si="60"/>
        <v>210918.01269372177</v>
      </c>
      <c r="D1289" s="2">
        <f t="shared" si="61"/>
        <v>-67081.987306278228</v>
      </c>
      <c r="E1289" s="2">
        <f t="shared" si="62"/>
        <v>0</v>
      </c>
    </row>
    <row r="1290" spans="1:5" x14ac:dyDescent="0.25">
      <c r="A1290" s="1">
        <v>1970</v>
      </c>
      <c r="B1290" s="2">
        <v>281000</v>
      </c>
      <c r="C1290" s="2">
        <f t="shared" si="60"/>
        <v>241820.29001574629</v>
      </c>
      <c r="D1290" s="2">
        <f t="shared" si="61"/>
        <v>-39179.709984253714</v>
      </c>
      <c r="E1290" s="2">
        <f t="shared" si="62"/>
        <v>0</v>
      </c>
    </row>
    <row r="1291" spans="1:5" x14ac:dyDescent="0.25">
      <c r="A1291" s="1">
        <v>1152</v>
      </c>
      <c r="B1291" s="2">
        <v>180500</v>
      </c>
      <c r="C1291" s="2">
        <f t="shared" si="60"/>
        <v>160540.3451623185</v>
      </c>
      <c r="D1291" s="2">
        <f t="shared" si="61"/>
        <v>-19959.654837681504</v>
      </c>
      <c r="E1291" s="2">
        <f t="shared" si="62"/>
        <v>0</v>
      </c>
    </row>
    <row r="1292" spans="1:5" x14ac:dyDescent="0.25">
      <c r="A1292" s="1">
        <v>1302</v>
      </c>
      <c r="B1292" s="2">
        <v>119500</v>
      </c>
      <c r="C1292" s="2">
        <f t="shared" si="60"/>
        <v>175444.980526639</v>
      </c>
      <c r="D1292" s="2">
        <f t="shared" si="61"/>
        <v>55944.980526639003</v>
      </c>
      <c r="E1292" s="2">
        <f t="shared" si="62"/>
        <v>0</v>
      </c>
    </row>
    <row r="1293" spans="1:5" x14ac:dyDescent="0.25">
      <c r="A1293" s="1">
        <v>2372</v>
      </c>
      <c r="B1293" s="2">
        <v>107500</v>
      </c>
      <c r="C1293" s="2">
        <f t="shared" si="60"/>
        <v>281764.71279212518</v>
      </c>
      <c r="D1293" s="2">
        <f t="shared" si="61"/>
        <v>174264.71279212518</v>
      </c>
      <c r="E1293" s="2">
        <f t="shared" si="62"/>
        <v>74264.712792125181</v>
      </c>
    </row>
    <row r="1294" spans="1:5" x14ac:dyDescent="0.25">
      <c r="A1294" s="1">
        <v>1664</v>
      </c>
      <c r="B1294" s="2">
        <v>162900</v>
      </c>
      <c r="C1294" s="2">
        <f t="shared" si="60"/>
        <v>211414.83387253247</v>
      </c>
      <c r="D1294" s="2">
        <f t="shared" si="61"/>
        <v>48514.833872532472</v>
      </c>
      <c r="E1294" s="2">
        <f t="shared" si="62"/>
        <v>0</v>
      </c>
    </row>
    <row r="1295" spans="1:5" x14ac:dyDescent="0.25">
      <c r="A1295" s="1">
        <v>864</v>
      </c>
      <c r="B1295" s="2">
        <v>115000</v>
      </c>
      <c r="C1295" s="2">
        <f t="shared" si="60"/>
        <v>131923.44526282314</v>
      </c>
      <c r="D1295" s="2">
        <f t="shared" si="61"/>
        <v>16923.445262823137</v>
      </c>
      <c r="E1295" s="2">
        <f t="shared" si="62"/>
        <v>0</v>
      </c>
    </row>
    <row r="1296" spans="1:5" x14ac:dyDescent="0.25">
      <c r="A1296" s="1">
        <v>1052</v>
      </c>
      <c r="B1296" s="2">
        <v>138500</v>
      </c>
      <c r="C1296" s="2">
        <f t="shared" si="60"/>
        <v>150603.92158610484</v>
      </c>
      <c r="D1296" s="2">
        <f t="shared" si="61"/>
        <v>12103.921586104843</v>
      </c>
      <c r="E1296" s="2">
        <f t="shared" si="62"/>
        <v>0</v>
      </c>
    </row>
    <row r="1297" spans="1:5" x14ac:dyDescent="0.25">
      <c r="A1297" s="1">
        <v>1128</v>
      </c>
      <c r="B1297" s="2">
        <v>155000</v>
      </c>
      <c r="C1297" s="2">
        <f t="shared" si="60"/>
        <v>158155.60350402721</v>
      </c>
      <c r="D1297" s="2">
        <f t="shared" si="61"/>
        <v>3155.6035040272109</v>
      </c>
      <c r="E1297" s="2">
        <f t="shared" si="62"/>
        <v>0</v>
      </c>
    </row>
    <row r="1298" spans="1:5" x14ac:dyDescent="0.25">
      <c r="A1298" s="1">
        <v>1072</v>
      </c>
      <c r="B1298" s="2">
        <v>140000</v>
      </c>
      <c r="C1298" s="2">
        <f t="shared" si="60"/>
        <v>152591.20630134756</v>
      </c>
      <c r="D1298" s="2">
        <f t="shared" si="61"/>
        <v>12591.206301347556</v>
      </c>
      <c r="E1298" s="2">
        <f t="shared" si="62"/>
        <v>0</v>
      </c>
    </row>
    <row r="1299" spans="1:5" x14ac:dyDescent="0.25">
      <c r="A1299" s="1">
        <v>1246</v>
      </c>
      <c r="B1299" s="2">
        <v>154000</v>
      </c>
      <c r="C1299" s="2">
        <f t="shared" si="60"/>
        <v>169880.58332395935</v>
      </c>
      <c r="D1299" s="2">
        <f t="shared" si="61"/>
        <v>15880.583323959348</v>
      </c>
      <c r="E1299" s="2">
        <f t="shared" si="62"/>
        <v>0</v>
      </c>
    </row>
    <row r="1300" spans="1:5" x14ac:dyDescent="0.25">
      <c r="A1300" s="1">
        <v>1983</v>
      </c>
      <c r="B1300" s="2">
        <v>225000</v>
      </c>
      <c r="C1300" s="2">
        <f t="shared" si="60"/>
        <v>243112.02508065407</v>
      </c>
      <c r="D1300" s="2">
        <f t="shared" si="61"/>
        <v>18112.025080654072</v>
      </c>
      <c r="E1300" s="2">
        <f t="shared" si="62"/>
        <v>0</v>
      </c>
    </row>
    <row r="1301" spans="1:5" x14ac:dyDescent="0.25">
      <c r="A1301" s="1">
        <v>1494</v>
      </c>
      <c r="B1301" s="2">
        <v>177500</v>
      </c>
      <c r="C1301" s="2">
        <f t="shared" si="60"/>
        <v>194522.91379296925</v>
      </c>
      <c r="D1301" s="2">
        <f t="shared" si="61"/>
        <v>17022.913792969252</v>
      </c>
      <c r="E1301" s="2">
        <f t="shared" si="62"/>
        <v>0</v>
      </c>
    </row>
    <row r="1302" spans="1:5" x14ac:dyDescent="0.25">
      <c r="A1302" s="1">
        <v>2526</v>
      </c>
      <c r="B1302" s="2">
        <v>290000</v>
      </c>
      <c r="C1302" s="2">
        <f t="shared" si="60"/>
        <v>297066.80509949423</v>
      </c>
      <c r="D1302" s="2">
        <f t="shared" si="61"/>
        <v>7066.8050994942314</v>
      </c>
      <c r="E1302" s="2">
        <f t="shared" si="62"/>
        <v>0</v>
      </c>
    </row>
    <row r="1303" spans="1:5" x14ac:dyDescent="0.25">
      <c r="A1303" s="1">
        <v>1616</v>
      </c>
      <c r="B1303" s="2">
        <v>232000</v>
      </c>
      <c r="C1303" s="2">
        <f t="shared" si="60"/>
        <v>206645.3505559499</v>
      </c>
      <c r="D1303" s="2">
        <f t="shared" si="61"/>
        <v>-25354.649444050097</v>
      </c>
      <c r="E1303" s="2">
        <f t="shared" si="62"/>
        <v>0</v>
      </c>
    </row>
    <row r="1304" spans="1:5" x14ac:dyDescent="0.25">
      <c r="A1304" s="1">
        <v>1708</v>
      </c>
      <c r="B1304" s="2">
        <v>130000</v>
      </c>
      <c r="C1304" s="2">
        <f t="shared" si="60"/>
        <v>215786.86024606647</v>
      </c>
      <c r="D1304" s="2">
        <f t="shared" si="61"/>
        <v>85786.86024606647</v>
      </c>
      <c r="E1304" s="2">
        <f t="shared" si="62"/>
        <v>0</v>
      </c>
    </row>
    <row r="1305" spans="1:5" x14ac:dyDescent="0.25">
      <c r="A1305" s="1">
        <v>1652</v>
      </c>
      <c r="B1305" s="2">
        <v>325000</v>
      </c>
      <c r="C1305" s="2">
        <f t="shared" si="60"/>
        <v>210222.46304338682</v>
      </c>
      <c r="D1305" s="2">
        <f t="shared" si="61"/>
        <v>-114777.53695661318</v>
      </c>
      <c r="E1305" s="2">
        <f t="shared" si="62"/>
        <v>14777.536956613185</v>
      </c>
    </row>
    <row r="1306" spans="1:5" x14ac:dyDescent="0.25">
      <c r="A1306" s="1">
        <v>1368</v>
      </c>
      <c r="B1306" s="2">
        <v>202500</v>
      </c>
      <c r="C1306" s="2">
        <f t="shared" si="60"/>
        <v>182003.02008694003</v>
      </c>
      <c r="D1306" s="2">
        <f t="shared" si="61"/>
        <v>-20496.979913059971</v>
      </c>
      <c r="E1306" s="2">
        <f t="shared" si="62"/>
        <v>0</v>
      </c>
    </row>
    <row r="1307" spans="1:5" x14ac:dyDescent="0.25">
      <c r="A1307" s="1">
        <v>990</v>
      </c>
      <c r="B1307" s="2">
        <v>138000</v>
      </c>
      <c r="C1307" s="2">
        <f t="shared" si="60"/>
        <v>144443.33896885236</v>
      </c>
      <c r="D1307" s="2">
        <f t="shared" si="61"/>
        <v>6443.3389688523603</v>
      </c>
      <c r="E1307" s="2">
        <f t="shared" si="62"/>
        <v>0</v>
      </c>
    </row>
    <row r="1308" spans="1:5" x14ac:dyDescent="0.25">
      <c r="A1308" s="1">
        <v>1122</v>
      </c>
      <c r="B1308" s="2">
        <v>147000</v>
      </c>
      <c r="C1308" s="2">
        <f t="shared" si="60"/>
        <v>157559.41808945441</v>
      </c>
      <c r="D1308" s="2">
        <f t="shared" si="61"/>
        <v>10559.418089454412</v>
      </c>
      <c r="E1308" s="2">
        <f t="shared" si="62"/>
        <v>0</v>
      </c>
    </row>
    <row r="1309" spans="1:5" x14ac:dyDescent="0.25">
      <c r="A1309" s="1">
        <v>1294</v>
      </c>
      <c r="B1309" s="2">
        <v>179200</v>
      </c>
      <c r="C1309" s="2">
        <f t="shared" si="60"/>
        <v>174650.06664054189</v>
      </c>
      <c r="D1309" s="2">
        <f t="shared" si="61"/>
        <v>-4549.9333594581112</v>
      </c>
      <c r="E1309" s="2">
        <f t="shared" si="62"/>
        <v>0</v>
      </c>
    </row>
    <row r="1310" spans="1:5" x14ac:dyDescent="0.25">
      <c r="A1310" s="1">
        <v>1902</v>
      </c>
      <c r="B1310" s="2">
        <v>335000</v>
      </c>
      <c r="C1310" s="2">
        <f t="shared" si="60"/>
        <v>235063.521983921</v>
      </c>
      <c r="D1310" s="2">
        <f t="shared" si="61"/>
        <v>-99936.478016078996</v>
      </c>
      <c r="E1310" s="2">
        <f t="shared" si="62"/>
        <v>0</v>
      </c>
    </row>
    <row r="1311" spans="1:5" x14ac:dyDescent="0.25">
      <c r="A1311" s="1">
        <v>1274</v>
      </c>
      <c r="B1311" s="2">
        <v>203000</v>
      </c>
      <c r="C1311" s="2">
        <f t="shared" si="60"/>
        <v>172662.78192529918</v>
      </c>
      <c r="D1311" s="2">
        <f t="shared" si="61"/>
        <v>-30337.218074700824</v>
      </c>
      <c r="E1311" s="2">
        <f t="shared" si="62"/>
        <v>0</v>
      </c>
    </row>
    <row r="1312" spans="1:5" x14ac:dyDescent="0.25">
      <c r="A1312" s="1">
        <v>2810</v>
      </c>
      <c r="B1312" s="2">
        <v>302000</v>
      </c>
      <c r="C1312" s="2">
        <f t="shared" si="60"/>
        <v>325286.24805594102</v>
      </c>
      <c r="D1312" s="2">
        <f t="shared" si="61"/>
        <v>23286.248055941018</v>
      </c>
      <c r="E1312" s="2">
        <f t="shared" si="62"/>
        <v>0</v>
      </c>
    </row>
    <row r="1313" spans="1:5" x14ac:dyDescent="0.25">
      <c r="A1313" s="1">
        <v>2599</v>
      </c>
      <c r="B1313" s="2">
        <v>333168</v>
      </c>
      <c r="C1313" s="2">
        <f t="shared" si="60"/>
        <v>304320.39431013021</v>
      </c>
      <c r="D1313" s="2">
        <f t="shared" si="61"/>
        <v>-28847.605689869786</v>
      </c>
      <c r="E1313" s="2">
        <f t="shared" si="62"/>
        <v>0</v>
      </c>
    </row>
    <row r="1314" spans="1:5" x14ac:dyDescent="0.25">
      <c r="A1314" s="1">
        <v>948</v>
      </c>
      <c r="B1314" s="2">
        <v>119000</v>
      </c>
      <c r="C1314" s="2">
        <f t="shared" si="60"/>
        <v>140270.04106684262</v>
      </c>
      <c r="D1314" s="2">
        <f t="shared" si="61"/>
        <v>21270.041066842619</v>
      </c>
      <c r="E1314" s="2">
        <f t="shared" si="62"/>
        <v>0</v>
      </c>
    </row>
    <row r="1315" spans="1:5" x14ac:dyDescent="0.25">
      <c r="A1315" s="1">
        <v>2112</v>
      </c>
      <c r="B1315" s="2">
        <v>206900</v>
      </c>
      <c r="C1315" s="2">
        <f t="shared" si="60"/>
        <v>255930.01149396968</v>
      </c>
      <c r="D1315" s="2">
        <f t="shared" si="61"/>
        <v>49030.01149396968</v>
      </c>
      <c r="E1315" s="2">
        <f t="shared" si="62"/>
        <v>0</v>
      </c>
    </row>
    <row r="1316" spans="1:5" x14ac:dyDescent="0.25">
      <c r="A1316" s="1">
        <v>1630</v>
      </c>
      <c r="B1316" s="2">
        <v>295493</v>
      </c>
      <c r="C1316" s="2">
        <f t="shared" si="60"/>
        <v>208036.44985661982</v>
      </c>
      <c r="D1316" s="2">
        <f t="shared" si="61"/>
        <v>-87456.550143380184</v>
      </c>
      <c r="E1316" s="2">
        <f t="shared" si="62"/>
        <v>0</v>
      </c>
    </row>
    <row r="1317" spans="1:5" x14ac:dyDescent="0.25">
      <c r="A1317" s="1">
        <v>1352</v>
      </c>
      <c r="B1317" s="2">
        <v>208900</v>
      </c>
      <c r="C1317" s="2">
        <f t="shared" si="60"/>
        <v>180413.19231474583</v>
      </c>
      <c r="D1317" s="2">
        <f t="shared" si="61"/>
        <v>-28486.807685254171</v>
      </c>
      <c r="E1317" s="2">
        <f t="shared" si="62"/>
        <v>0</v>
      </c>
    </row>
    <row r="1318" spans="1:5" x14ac:dyDescent="0.25">
      <c r="A1318" s="1">
        <v>1787</v>
      </c>
      <c r="B1318" s="2">
        <v>275000</v>
      </c>
      <c r="C1318" s="2">
        <f t="shared" si="60"/>
        <v>223636.63487127528</v>
      </c>
      <c r="D1318" s="2">
        <f t="shared" si="61"/>
        <v>-51363.365128724719</v>
      </c>
      <c r="E1318" s="2">
        <f t="shared" si="62"/>
        <v>0</v>
      </c>
    </row>
    <row r="1319" spans="1:5" x14ac:dyDescent="0.25">
      <c r="A1319" s="1">
        <v>948</v>
      </c>
      <c r="B1319" s="2">
        <v>111000</v>
      </c>
      <c r="C1319" s="2">
        <f t="shared" si="60"/>
        <v>140270.04106684262</v>
      </c>
      <c r="D1319" s="2">
        <f t="shared" si="61"/>
        <v>29270.041066842619</v>
      </c>
      <c r="E1319" s="2">
        <f t="shared" si="62"/>
        <v>0</v>
      </c>
    </row>
    <row r="1320" spans="1:5" x14ac:dyDescent="0.25">
      <c r="A1320" s="1">
        <v>1478</v>
      </c>
      <c r="B1320" s="2">
        <v>156500</v>
      </c>
      <c r="C1320" s="2">
        <f t="shared" si="60"/>
        <v>192933.08602077505</v>
      </c>
      <c r="D1320" s="2">
        <f t="shared" si="61"/>
        <v>36433.086020775052</v>
      </c>
      <c r="E1320" s="2">
        <f t="shared" si="62"/>
        <v>0</v>
      </c>
    </row>
    <row r="1321" spans="1:5" x14ac:dyDescent="0.25">
      <c r="A1321" s="1">
        <v>720</v>
      </c>
      <c r="B1321" s="2">
        <v>72500</v>
      </c>
      <c r="C1321" s="2">
        <f t="shared" si="60"/>
        <v>117614.99531307546</v>
      </c>
      <c r="D1321" s="2">
        <f t="shared" si="61"/>
        <v>45114.995313075458</v>
      </c>
      <c r="E1321" s="2">
        <f t="shared" si="62"/>
        <v>0</v>
      </c>
    </row>
    <row r="1322" spans="1:5" x14ac:dyDescent="0.25">
      <c r="A1322" s="1">
        <v>1923</v>
      </c>
      <c r="B1322" s="2">
        <v>190000</v>
      </c>
      <c r="C1322" s="2">
        <f t="shared" si="60"/>
        <v>237150.17093492585</v>
      </c>
      <c r="D1322" s="2">
        <f t="shared" si="61"/>
        <v>47150.170934925845</v>
      </c>
      <c r="E1322" s="2">
        <f t="shared" si="62"/>
        <v>0</v>
      </c>
    </row>
    <row r="1323" spans="1:5" x14ac:dyDescent="0.25">
      <c r="A1323" s="1">
        <v>708</v>
      </c>
      <c r="B1323" s="2">
        <v>82500</v>
      </c>
      <c r="C1323" s="2">
        <f t="shared" si="60"/>
        <v>116422.62448392983</v>
      </c>
      <c r="D1323" s="2">
        <f t="shared" si="61"/>
        <v>33922.624483929831</v>
      </c>
      <c r="E1323" s="2">
        <f t="shared" si="62"/>
        <v>0</v>
      </c>
    </row>
    <row r="1324" spans="1:5" x14ac:dyDescent="0.25">
      <c r="A1324" s="1">
        <v>1795</v>
      </c>
      <c r="B1324" s="2">
        <v>147000</v>
      </c>
      <c r="C1324" s="2">
        <f t="shared" si="60"/>
        <v>224431.54875737237</v>
      </c>
      <c r="D1324" s="2">
        <f t="shared" si="61"/>
        <v>77431.548757372366</v>
      </c>
      <c r="E1324" s="2">
        <f t="shared" si="62"/>
        <v>0</v>
      </c>
    </row>
    <row r="1325" spans="1:5" x14ac:dyDescent="0.25">
      <c r="A1325" s="1">
        <v>796</v>
      </c>
      <c r="B1325" s="2">
        <v>55000</v>
      </c>
      <c r="C1325" s="2">
        <f t="shared" si="60"/>
        <v>125166.67723099786</v>
      </c>
      <c r="D1325" s="2">
        <f t="shared" si="61"/>
        <v>70166.677230997855</v>
      </c>
      <c r="E1325" s="2">
        <f t="shared" si="62"/>
        <v>0</v>
      </c>
    </row>
    <row r="1326" spans="1:5" x14ac:dyDescent="0.25">
      <c r="A1326" s="1">
        <v>774</v>
      </c>
      <c r="B1326" s="2">
        <v>79000</v>
      </c>
      <c r="C1326" s="2">
        <f t="shared" si="60"/>
        <v>122980.66404423086</v>
      </c>
      <c r="D1326" s="2">
        <f t="shared" si="61"/>
        <v>43980.664044230856</v>
      </c>
      <c r="E1326" s="2">
        <f t="shared" si="62"/>
        <v>0</v>
      </c>
    </row>
    <row r="1327" spans="1:5" x14ac:dyDescent="0.25">
      <c r="A1327" s="1">
        <v>816</v>
      </c>
      <c r="B1327" s="2">
        <v>130500</v>
      </c>
      <c r="C1327" s="2">
        <f t="shared" si="60"/>
        <v>127153.9619462406</v>
      </c>
      <c r="D1327" s="2">
        <f t="shared" si="61"/>
        <v>-3346.0380537594028</v>
      </c>
      <c r="E1327" s="2">
        <f t="shared" si="62"/>
        <v>0</v>
      </c>
    </row>
    <row r="1328" spans="1:5" x14ac:dyDescent="0.25">
      <c r="A1328" s="1">
        <v>2792</v>
      </c>
      <c r="B1328" s="2">
        <v>256000</v>
      </c>
      <c r="C1328" s="2">
        <f t="shared" si="60"/>
        <v>323497.69181222259</v>
      </c>
      <c r="D1328" s="2">
        <f t="shared" si="61"/>
        <v>67497.691812222591</v>
      </c>
      <c r="E1328" s="2">
        <f t="shared" si="62"/>
        <v>0</v>
      </c>
    </row>
    <row r="1329" spans="1:5" x14ac:dyDescent="0.25">
      <c r="A1329" s="1">
        <v>1632</v>
      </c>
      <c r="B1329" s="2">
        <v>176500</v>
      </c>
      <c r="C1329" s="2">
        <f t="shared" si="60"/>
        <v>208235.1783281441</v>
      </c>
      <c r="D1329" s="2">
        <f t="shared" si="61"/>
        <v>31735.178328144102</v>
      </c>
      <c r="E1329" s="2">
        <f t="shared" si="62"/>
        <v>0</v>
      </c>
    </row>
    <row r="1330" spans="1:5" x14ac:dyDescent="0.25">
      <c r="A1330" s="1">
        <v>1588</v>
      </c>
      <c r="B1330" s="2">
        <v>227000</v>
      </c>
      <c r="C1330" s="2">
        <f t="shared" si="60"/>
        <v>203863.15195461008</v>
      </c>
      <c r="D1330" s="2">
        <f t="shared" si="61"/>
        <v>-23136.848045389925</v>
      </c>
      <c r="E1330" s="2">
        <f t="shared" si="62"/>
        <v>0</v>
      </c>
    </row>
    <row r="1331" spans="1:5" x14ac:dyDescent="0.25">
      <c r="A1331" s="1">
        <v>954</v>
      </c>
      <c r="B1331" s="2">
        <v>132500</v>
      </c>
      <c r="C1331" s="2">
        <f t="shared" si="60"/>
        <v>140866.22648141545</v>
      </c>
      <c r="D1331" s="2">
        <f t="shared" si="61"/>
        <v>8366.2264814154478</v>
      </c>
      <c r="E1331" s="2">
        <f t="shared" si="62"/>
        <v>0</v>
      </c>
    </row>
    <row r="1332" spans="1:5" x14ac:dyDescent="0.25">
      <c r="A1332" s="1">
        <v>816</v>
      </c>
      <c r="B1332" s="2">
        <v>100000</v>
      </c>
      <c r="C1332" s="2">
        <f t="shared" si="60"/>
        <v>127153.9619462406</v>
      </c>
      <c r="D1332" s="2">
        <f t="shared" si="61"/>
        <v>27153.961946240597</v>
      </c>
      <c r="E1332" s="2">
        <f t="shared" si="62"/>
        <v>0</v>
      </c>
    </row>
    <row r="1333" spans="1:5" x14ac:dyDescent="0.25">
      <c r="A1333" s="1">
        <v>1360</v>
      </c>
      <c r="B1333" s="2">
        <v>125500</v>
      </c>
      <c r="C1333" s="2">
        <f t="shared" si="60"/>
        <v>181208.10620084291</v>
      </c>
      <c r="D1333" s="2">
        <f t="shared" si="61"/>
        <v>55708.106200842914</v>
      </c>
      <c r="E1333" s="2">
        <f t="shared" si="62"/>
        <v>0</v>
      </c>
    </row>
    <row r="1334" spans="1:5" x14ac:dyDescent="0.25">
      <c r="A1334" s="1">
        <v>1365</v>
      </c>
      <c r="B1334" s="2">
        <v>125000</v>
      </c>
      <c r="C1334" s="2">
        <f t="shared" si="60"/>
        <v>181704.92737965361</v>
      </c>
      <c r="D1334" s="2">
        <f t="shared" si="61"/>
        <v>56704.927379653614</v>
      </c>
      <c r="E1334" s="2">
        <f t="shared" si="62"/>
        <v>0</v>
      </c>
    </row>
    <row r="1335" spans="1:5" x14ac:dyDescent="0.25">
      <c r="A1335" s="1">
        <v>1334</v>
      </c>
      <c r="B1335" s="2">
        <v>167900</v>
      </c>
      <c r="C1335" s="2">
        <f t="shared" si="60"/>
        <v>178624.63607102737</v>
      </c>
      <c r="D1335" s="2">
        <f t="shared" si="61"/>
        <v>10724.636071027373</v>
      </c>
      <c r="E1335" s="2">
        <f t="shared" si="62"/>
        <v>0</v>
      </c>
    </row>
    <row r="1336" spans="1:5" x14ac:dyDescent="0.25">
      <c r="A1336" s="1">
        <v>1656</v>
      </c>
      <c r="B1336" s="2">
        <v>135000</v>
      </c>
      <c r="C1336" s="2">
        <f t="shared" si="60"/>
        <v>210619.91998643539</v>
      </c>
      <c r="D1336" s="2">
        <f t="shared" si="61"/>
        <v>75619.919986435387</v>
      </c>
      <c r="E1336" s="2">
        <f t="shared" si="62"/>
        <v>0</v>
      </c>
    </row>
    <row r="1337" spans="1:5" x14ac:dyDescent="0.25">
      <c r="A1337" s="1">
        <v>693</v>
      </c>
      <c r="B1337" s="2">
        <v>52500</v>
      </c>
      <c r="C1337" s="2">
        <f t="shared" si="60"/>
        <v>114932.16094749779</v>
      </c>
      <c r="D1337" s="2">
        <f t="shared" si="61"/>
        <v>62432.160947497789</v>
      </c>
      <c r="E1337" s="2">
        <f t="shared" si="62"/>
        <v>0</v>
      </c>
    </row>
    <row r="1338" spans="1:5" x14ac:dyDescent="0.25">
      <c r="A1338" s="1">
        <v>1861</v>
      </c>
      <c r="B1338" s="2">
        <v>200000</v>
      </c>
      <c r="C1338" s="2">
        <f t="shared" si="60"/>
        <v>230989.58831767339</v>
      </c>
      <c r="D1338" s="2">
        <f t="shared" si="61"/>
        <v>30989.588317673391</v>
      </c>
      <c r="E1338" s="2">
        <f t="shared" si="62"/>
        <v>0</v>
      </c>
    </row>
    <row r="1339" spans="1:5" x14ac:dyDescent="0.25">
      <c r="A1339" s="1">
        <v>864</v>
      </c>
      <c r="B1339" s="2">
        <v>128500</v>
      </c>
      <c r="C1339" s="2">
        <f t="shared" si="60"/>
        <v>131923.44526282314</v>
      </c>
      <c r="D1339" s="2">
        <f t="shared" si="61"/>
        <v>3423.4452628231375</v>
      </c>
      <c r="E1339" s="2">
        <f t="shared" si="62"/>
        <v>0</v>
      </c>
    </row>
    <row r="1340" spans="1:5" x14ac:dyDescent="0.25">
      <c r="A1340" s="1">
        <v>872</v>
      </c>
      <c r="B1340" s="2">
        <v>123000</v>
      </c>
      <c r="C1340" s="2">
        <f t="shared" si="60"/>
        <v>132718.35914892025</v>
      </c>
      <c r="D1340" s="2">
        <f t="shared" si="61"/>
        <v>9718.3591489202518</v>
      </c>
      <c r="E1340" s="2">
        <f t="shared" si="62"/>
        <v>0</v>
      </c>
    </row>
    <row r="1341" spans="1:5" x14ac:dyDescent="0.25">
      <c r="A1341" s="1">
        <v>1114</v>
      </c>
      <c r="B1341" s="2">
        <v>155000</v>
      </c>
      <c r="C1341" s="2">
        <f t="shared" si="60"/>
        <v>156764.5042033573</v>
      </c>
      <c r="D1341" s="2">
        <f t="shared" si="61"/>
        <v>1764.5042033572972</v>
      </c>
      <c r="E1341" s="2">
        <f t="shared" si="62"/>
        <v>0</v>
      </c>
    </row>
    <row r="1342" spans="1:5" x14ac:dyDescent="0.25">
      <c r="A1342" s="1">
        <v>2169</v>
      </c>
      <c r="B1342" s="2">
        <v>228500</v>
      </c>
      <c r="C1342" s="2">
        <f t="shared" si="60"/>
        <v>261593.77293241146</v>
      </c>
      <c r="D1342" s="2">
        <f t="shared" si="61"/>
        <v>33093.772932411463</v>
      </c>
      <c r="E1342" s="2">
        <f t="shared" si="62"/>
        <v>0</v>
      </c>
    </row>
    <row r="1343" spans="1:5" x14ac:dyDescent="0.25">
      <c r="A1343" s="1">
        <v>1913</v>
      </c>
      <c r="B1343" s="2">
        <v>177000</v>
      </c>
      <c r="C1343" s="2">
        <f t="shared" si="60"/>
        <v>236156.5285773045</v>
      </c>
      <c r="D1343" s="2">
        <f t="shared" si="61"/>
        <v>59156.528577304503</v>
      </c>
      <c r="E1343" s="2">
        <f t="shared" si="62"/>
        <v>0</v>
      </c>
    </row>
    <row r="1344" spans="1:5" x14ac:dyDescent="0.25">
      <c r="A1344" s="1">
        <v>1456</v>
      </c>
      <c r="B1344" s="2">
        <v>155835</v>
      </c>
      <c r="C1344" s="2">
        <f t="shared" si="60"/>
        <v>190747.07283400805</v>
      </c>
      <c r="D1344" s="2">
        <f t="shared" si="61"/>
        <v>34912.072834008053</v>
      </c>
      <c r="E1344" s="2">
        <f t="shared" si="62"/>
        <v>0</v>
      </c>
    </row>
    <row r="1345" spans="1:5" x14ac:dyDescent="0.25">
      <c r="A1345" s="1">
        <v>960</v>
      </c>
      <c r="B1345" s="2">
        <v>108500</v>
      </c>
      <c r="C1345" s="2">
        <f t="shared" si="60"/>
        <v>141462.41189598828</v>
      </c>
      <c r="D1345" s="2">
        <f t="shared" si="61"/>
        <v>32962.411895988276</v>
      </c>
      <c r="E1345" s="2">
        <f t="shared" si="62"/>
        <v>0</v>
      </c>
    </row>
    <row r="1346" spans="1:5" x14ac:dyDescent="0.25">
      <c r="A1346" s="1">
        <v>2156</v>
      </c>
      <c r="B1346" s="2">
        <v>262500</v>
      </c>
      <c r="C1346" s="2">
        <f t="shared" si="60"/>
        <v>260302.03786750371</v>
      </c>
      <c r="D1346" s="2">
        <f t="shared" si="61"/>
        <v>-2197.9621324962936</v>
      </c>
      <c r="E1346" s="2">
        <f t="shared" si="62"/>
        <v>0</v>
      </c>
    </row>
    <row r="1347" spans="1:5" x14ac:dyDescent="0.25">
      <c r="A1347" s="1">
        <v>1776</v>
      </c>
      <c r="B1347" s="2">
        <v>283463</v>
      </c>
      <c r="C1347" s="2">
        <f t="shared" si="60"/>
        <v>222543.62827789178</v>
      </c>
      <c r="D1347" s="2">
        <f t="shared" si="61"/>
        <v>-60919.371722108219</v>
      </c>
      <c r="E1347" s="2">
        <f t="shared" si="62"/>
        <v>0</v>
      </c>
    </row>
    <row r="1348" spans="1:5" x14ac:dyDescent="0.25">
      <c r="A1348" s="1">
        <v>1494</v>
      </c>
      <c r="B1348" s="2">
        <v>215000</v>
      </c>
      <c r="C1348" s="2">
        <f t="shared" si="60"/>
        <v>194522.91379296925</v>
      </c>
      <c r="D1348" s="2">
        <f t="shared" si="61"/>
        <v>-20477.086207030748</v>
      </c>
      <c r="E1348" s="2">
        <f t="shared" si="62"/>
        <v>0</v>
      </c>
    </row>
    <row r="1349" spans="1:5" x14ac:dyDescent="0.25">
      <c r="A1349" s="1">
        <v>2358</v>
      </c>
      <c r="B1349" s="2">
        <v>122000</v>
      </c>
      <c r="C1349" s="2">
        <f t="shared" ref="C1349:C1412" si="63">$H$4*A1349+$H$3</f>
        <v>280373.61349145527</v>
      </c>
      <c r="D1349" s="2">
        <f t="shared" ref="D1349:D1412" si="64">C1349-B1349</f>
        <v>158373.61349145527</v>
      </c>
      <c r="E1349" s="2">
        <f t="shared" ref="E1349:E1412" si="65">IF(ABS(D1349)&gt;$H$5,ABS(D1349)-$H$5,0)</f>
        <v>58373.613491455268</v>
      </c>
    </row>
    <row r="1350" spans="1:5" x14ac:dyDescent="0.25">
      <c r="A1350" s="1">
        <v>2634</v>
      </c>
      <c r="B1350" s="2">
        <v>200000</v>
      </c>
      <c r="C1350" s="2">
        <f t="shared" si="63"/>
        <v>307798.14256180503</v>
      </c>
      <c r="D1350" s="2">
        <f t="shared" si="64"/>
        <v>107798.14256180503</v>
      </c>
      <c r="E1350" s="2">
        <f t="shared" si="65"/>
        <v>7798.1425618050271</v>
      </c>
    </row>
    <row r="1351" spans="1:5" x14ac:dyDescent="0.25">
      <c r="A1351" s="1">
        <v>1716</v>
      </c>
      <c r="B1351" s="2">
        <v>171000</v>
      </c>
      <c r="C1351" s="2">
        <f t="shared" si="63"/>
        <v>216581.77413216358</v>
      </c>
      <c r="D1351" s="2">
        <f t="shared" si="64"/>
        <v>45581.774132163584</v>
      </c>
      <c r="E1351" s="2">
        <f t="shared" si="65"/>
        <v>0</v>
      </c>
    </row>
    <row r="1352" spans="1:5" x14ac:dyDescent="0.25">
      <c r="A1352" s="1">
        <v>1176</v>
      </c>
      <c r="B1352" s="2">
        <v>134900</v>
      </c>
      <c r="C1352" s="2">
        <f t="shared" si="63"/>
        <v>162925.08682060978</v>
      </c>
      <c r="D1352" s="2">
        <f t="shared" si="64"/>
        <v>28025.08682060978</v>
      </c>
      <c r="E1352" s="2">
        <f t="shared" si="65"/>
        <v>0</v>
      </c>
    </row>
    <row r="1353" spans="1:5" x14ac:dyDescent="0.25">
      <c r="A1353" s="1">
        <v>3238</v>
      </c>
      <c r="B1353" s="2">
        <v>410000</v>
      </c>
      <c r="C1353" s="2">
        <f t="shared" si="63"/>
        <v>367814.14096213551</v>
      </c>
      <c r="D1353" s="2">
        <f t="shared" si="64"/>
        <v>-42185.859037864488</v>
      </c>
      <c r="E1353" s="2">
        <f t="shared" si="65"/>
        <v>0</v>
      </c>
    </row>
    <row r="1354" spans="1:5" x14ac:dyDescent="0.25">
      <c r="A1354" s="1">
        <v>1865</v>
      </c>
      <c r="B1354" s="2">
        <v>235000</v>
      </c>
      <c r="C1354" s="2">
        <f t="shared" si="63"/>
        <v>231387.04526072193</v>
      </c>
      <c r="D1354" s="2">
        <f t="shared" si="64"/>
        <v>-3612.954739278066</v>
      </c>
      <c r="E1354" s="2">
        <f t="shared" si="65"/>
        <v>0</v>
      </c>
    </row>
    <row r="1355" spans="1:5" x14ac:dyDescent="0.25">
      <c r="A1355" s="1">
        <v>1920</v>
      </c>
      <c r="B1355" s="2">
        <v>170000</v>
      </c>
      <c r="C1355" s="2">
        <f t="shared" si="63"/>
        <v>236852.07822763946</v>
      </c>
      <c r="D1355" s="2">
        <f t="shared" si="64"/>
        <v>66852.07822763946</v>
      </c>
      <c r="E1355" s="2">
        <f t="shared" si="65"/>
        <v>0</v>
      </c>
    </row>
    <row r="1356" spans="1:5" x14ac:dyDescent="0.25">
      <c r="A1356" s="1">
        <v>892</v>
      </c>
      <c r="B1356" s="2">
        <v>110000</v>
      </c>
      <c r="C1356" s="2">
        <f t="shared" si="63"/>
        <v>134705.64386416296</v>
      </c>
      <c r="D1356" s="2">
        <f t="shared" si="64"/>
        <v>24705.643864162965</v>
      </c>
      <c r="E1356" s="2">
        <f t="shared" si="65"/>
        <v>0</v>
      </c>
    </row>
    <row r="1357" spans="1:5" x14ac:dyDescent="0.25">
      <c r="A1357" s="1">
        <v>1078</v>
      </c>
      <c r="B1357" s="2">
        <v>149900</v>
      </c>
      <c r="C1357" s="2">
        <f t="shared" si="63"/>
        <v>153187.39171592038</v>
      </c>
      <c r="D1357" s="2">
        <f t="shared" si="64"/>
        <v>3287.3917159203847</v>
      </c>
      <c r="E1357" s="2">
        <f t="shared" si="65"/>
        <v>0</v>
      </c>
    </row>
    <row r="1358" spans="1:5" x14ac:dyDescent="0.25">
      <c r="A1358" s="1">
        <v>1573</v>
      </c>
      <c r="B1358" s="2">
        <v>177500</v>
      </c>
      <c r="C1358" s="2">
        <f t="shared" si="63"/>
        <v>202372.68841817803</v>
      </c>
      <c r="D1358" s="2">
        <f t="shared" si="64"/>
        <v>24872.688418178033</v>
      </c>
      <c r="E1358" s="2">
        <f t="shared" si="65"/>
        <v>0</v>
      </c>
    </row>
    <row r="1359" spans="1:5" x14ac:dyDescent="0.25">
      <c r="A1359" s="1">
        <v>1980</v>
      </c>
      <c r="B1359" s="2">
        <v>315000</v>
      </c>
      <c r="C1359" s="2">
        <f t="shared" si="63"/>
        <v>242813.93237336766</v>
      </c>
      <c r="D1359" s="2">
        <f t="shared" si="64"/>
        <v>-72186.067626632343</v>
      </c>
      <c r="E1359" s="2">
        <f t="shared" si="65"/>
        <v>0</v>
      </c>
    </row>
    <row r="1360" spans="1:5" x14ac:dyDescent="0.25">
      <c r="A1360" s="1">
        <v>2601</v>
      </c>
      <c r="B1360" s="2">
        <v>189000</v>
      </c>
      <c r="C1360" s="2">
        <f t="shared" si="63"/>
        <v>304519.12278165447</v>
      </c>
      <c r="D1360" s="2">
        <f t="shared" si="64"/>
        <v>115519.12278165447</v>
      </c>
      <c r="E1360" s="2">
        <f t="shared" si="65"/>
        <v>15519.122781654471</v>
      </c>
    </row>
    <row r="1361" spans="1:5" x14ac:dyDescent="0.25">
      <c r="A1361" s="1">
        <v>1530</v>
      </c>
      <c r="B1361" s="2">
        <v>260000</v>
      </c>
      <c r="C1361" s="2">
        <f t="shared" si="63"/>
        <v>198100.02628040616</v>
      </c>
      <c r="D1361" s="2">
        <f t="shared" si="64"/>
        <v>-61899.973719593836</v>
      </c>
      <c r="E1361" s="2">
        <f t="shared" si="65"/>
        <v>0</v>
      </c>
    </row>
    <row r="1362" spans="1:5" x14ac:dyDescent="0.25">
      <c r="A1362" s="1">
        <v>1738</v>
      </c>
      <c r="B1362" s="2">
        <v>104900</v>
      </c>
      <c r="C1362" s="2">
        <f t="shared" si="63"/>
        <v>218767.78731893058</v>
      </c>
      <c r="D1362" s="2">
        <f t="shared" si="64"/>
        <v>113867.78731893058</v>
      </c>
      <c r="E1362" s="2">
        <f t="shared" si="65"/>
        <v>13867.787318930583</v>
      </c>
    </row>
    <row r="1363" spans="1:5" x14ac:dyDescent="0.25">
      <c r="A1363" s="1">
        <v>1412</v>
      </c>
      <c r="B1363" s="2">
        <v>156932</v>
      </c>
      <c r="C1363" s="2">
        <f t="shared" si="63"/>
        <v>186375.04646047403</v>
      </c>
      <c r="D1363" s="2">
        <f t="shared" si="64"/>
        <v>29443.046460474026</v>
      </c>
      <c r="E1363" s="2">
        <f t="shared" si="65"/>
        <v>0</v>
      </c>
    </row>
    <row r="1364" spans="1:5" x14ac:dyDescent="0.25">
      <c r="A1364" s="1">
        <v>1200</v>
      </c>
      <c r="B1364" s="2">
        <v>144152</v>
      </c>
      <c r="C1364" s="2">
        <f t="shared" si="63"/>
        <v>165309.82847890106</v>
      </c>
      <c r="D1364" s="2">
        <f t="shared" si="64"/>
        <v>21157.828478901065</v>
      </c>
      <c r="E1364" s="2">
        <f t="shared" si="65"/>
        <v>0</v>
      </c>
    </row>
    <row r="1365" spans="1:5" x14ac:dyDescent="0.25">
      <c r="A1365" s="1">
        <v>1674</v>
      </c>
      <c r="B1365" s="2">
        <v>216000</v>
      </c>
      <c r="C1365" s="2">
        <f t="shared" si="63"/>
        <v>212408.47623015384</v>
      </c>
      <c r="D1365" s="2">
        <f t="shared" si="64"/>
        <v>-3591.5237698461569</v>
      </c>
      <c r="E1365" s="2">
        <f t="shared" si="65"/>
        <v>0</v>
      </c>
    </row>
    <row r="1366" spans="1:5" x14ac:dyDescent="0.25">
      <c r="A1366" s="1">
        <v>1790</v>
      </c>
      <c r="B1366" s="2">
        <v>193000</v>
      </c>
      <c r="C1366" s="2">
        <f t="shared" si="63"/>
        <v>223934.72757856169</v>
      </c>
      <c r="D1366" s="2">
        <f t="shared" si="64"/>
        <v>30934.727578561695</v>
      </c>
      <c r="E1366" s="2">
        <f t="shared" si="65"/>
        <v>0</v>
      </c>
    </row>
    <row r="1367" spans="1:5" x14ac:dyDescent="0.25">
      <c r="A1367" s="1">
        <v>1475</v>
      </c>
      <c r="B1367" s="2">
        <v>127000</v>
      </c>
      <c r="C1367" s="2">
        <f t="shared" si="63"/>
        <v>192634.99331348864</v>
      </c>
      <c r="D1367" s="2">
        <f t="shared" si="64"/>
        <v>65634.993313488638</v>
      </c>
      <c r="E1367" s="2">
        <f t="shared" si="65"/>
        <v>0</v>
      </c>
    </row>
    <row r="1368" spans="1:5" x14ac:dyDescent="0.25">
      <c r="A1368" s="1">
        <v>848</v>
      </c>
      <c r="B1368" s="2">
        <v>144000</v>
      </c>
      <c r="C1368" s="2">
        <f t="shared" si="63"/>
        <v>130333.61749062897</v>
      </c>
      <c r="D1368" s="2">
        <f t="shared" si="64"/>
        <v>-13666.382509371033</v>
      </c>
      <c r="E1368" s="2">
        <f t="shared" si="65"/>
        <v>0</v>
      </c>
    </row>
    <row r="1369" spans="1:5" x14ac:dyDescent="0.25">
      <c r="A1369" s="1">
        <v>1668</v>
      </c>
      <c r="B1369" s="2">
        <v>232000</v>
      </c>
      <c r="C1369" s="2">
        <f t="shared" si="63"/>
        <v>211812.29081558101</v>
      </c>
      <c r="D1369" s="2">
        <f t="shared" si="64"/>
        <v>-20187.709184418985</v>
      </c>
      <c r="E1369" s="2">
        <f t="shared" si="65"/>
        <v>0</v>
      </c>
    </row>
    <row r="1370" spans="1:5" x14ac:dyDescent="0.25">
      <c r="A1370" s="1">
        <v>1374</v>
      </c>
      <c r="B1370" s="2">
        <v>105000</v>
      </c>
      <c r="C1370" s="2">
        <f t="shared" si="63"/>
        <v>182599.20550151283</v>
      </c>
      <c r="D1370" s="2">
        <f t="shared" si="64"/>
        <v>77599.205501512828</v>
      </c>
      <c r="E1370" s="2">
        <f t="shared" si="65"/>
        <v>0</v>
      </c>
    </row>
    <row r="1371" spans="1:5" x14ac:dyDescent="0.25">
      <c r="A1371" s="1">
        <v>1661</v>
      </c>
      <c r="B1371" s="2">
        <v>165500</v>
      </c>
      <c r="C1371" s="2">
        <f t="shared" si="63"/>
        <v>211116.74116524606</v>
      </c>
      <c r="D1371" s="2">
        <f t="shared" si="64"/>
        <v>45616.741165246058</v>
      </c>
      <c r="E1371" s="2">
        <f t="shared" si="65"/>
        <v>0</v>
      </c>
    </row>
    <row r="1372" spans="1:5" x14ac:dyDescent="0.25">
      <c r="A1372" s="1">
        <v>2097</v>
      </c>
      <c r="B1372" s="2">
        <v>274300</v>
      </c>
      <c r="C1372" s="2">
        <f t="shared" si="63"/>
        <v>254439.54795753764</v>
      </c>
      <c r="D1372" s="2">
        <f t="shared" si="64"/>
        <v>-19860.452042462362</v>
      </c>
      <c r="E1372" s="2">
        <f t="shared" si="65"/>
        <v>0</v>
      </c>
    </row>
    <row r="1373" spans="1:5" x14ac:dyDescent="0.25">
      <c r="A1373" s="1">
        <v>2633</v>
      </c>
      <c r="B1373" s="2">
        <v>466500</v>
      </c>
      <c r="C1373" s="2">
        <f t="shared" si="63"/>
        <v>307698.77832604287</v>
      </c>
      <c r="D1373" s="2">
        <f t="shared" si="64"/>
        <v>-158801.22167395713</v>
      </c>
      <c r="E1373" s="2">
        <f t="shared" si="65"/>
        <v>58801.22167395713</v>
      </c>
    </row>
    <row r="1374" spans="1:5" x14ac:dyDescent="0.25">
      <c r="A1374" s="1">
        <v>1958</v>
      </c>
      <c r="B1374" s="2">
        <v>250000</v>
      </c>
      <c r="C1374" s="2">
        <f t="shared" si="63"/>
        <v>240627.91918660063</v>
      </c>
      <c r="D1374" s="2">
        <f t="shared" si="64"/>
        <v>-9372.0808133993705</v>
      </c>
      <c r="E1374" s="2">
        <f t="shared" si="65"/>
        <v>0</v>
      </c>
    </row>
    <row r="1375" spans="1:5" x14ac:dyDescent="0.25">
      <c r="A1375" s="1">
        <v>1571</v>
      </c>
      <c r="B1375" s="2">
        <v>239000</v>
      </c>
      <c r="C1375" s="2">
        <f t="shared" si="63"/>
        <v>202173.95994665375</v>
      </c>
      <c r="D1375" s="2">
        <f t="shared" si="64"/>
        <v>-36826.040053346253</v>
      </c>
      <c r="E1375" s="2">
        <f t="shared" si="65"/>
        <v>0</v>
      </c>
    </row>
    <row r="1376" spans="1:5" x14ac:dyDescent="0.25">
      <c r="A1376" s="1">
        <v>790</v>
      </c>
      <c r="B1376" s="2">
        <v>91000</v>
      </c>
      <c r="C1376" s="2">
        <f t="shared" si="63"/>
        <v>124570.49181642503</v>
      </c>
      <c r="D1376" s="2">
        <f t="shared" si="64"/>
        <v>33570.491816425027</v>
      </c>
      <c r="E1376" s="2">
        <f t="shared" si="65"/>
        <v>0</v>
      </c>
    </row>
    <row r="1377" spans="1:5" x14ac:dyDescent="0.25">
      <c r="A1377" s="1">
        <v>1604</v>
      </c>
      <c r="B1377" s="2">
        <v>117000</v>
      </c>
      <c r="C1377" s="2">
        <f t="shared" si="63"/>
        <v>205452.97972680427</v>
      </c>
      <c r="D1377" s="2">
        <f t="shared" si="64"/>
        <v>88452.979726804275</v>
      </c>
      <c r="E1377" s="2">
        <f t="shared" si="65"/>
        <v>0</v>
      </c>
    </row>
    <row r="1378" spans="1:5" x14ac:dyDescent="0.25">
      <c r="A1378" s="1">
        <v>987</v>
      </c>
      <c r="B1378" s="2">
        <v>83000</v>
      </c>
      <c r="C1378" s="2">
        <f t="shared" si="63"/>
        <v>144145.24626156595</v>
      </c>
      <c r="D1378" s="2">
        <f t="shared" si="64"/>
        <v>61145.246261565946</v>
      </c>
      <c r="E1378" s="2">
        <f t="shared" si="65"/>
        <v>0</v>
      </c>
    </row>
    <row r="1379" spans="1:5" x14ac:dyDescent="0.25">
      <c r="A1379" s="1">
        <v>1394</v>
      </c>
      <c r="B1379" s="2">
        <v>167500</v>
      </c>
      <c r="C1379" s="2">
        <f t="shared" si="63"/>
        <v>184586.49021675557</v>
      </c>
      <c r="D1379" s="2">
        <f t="shared" si="64"/>
        <v>17086.49021675557</v>
      </c>
      <c r="E1379" s="2">
        <f t="shared" si="65"/>
        <v>0</v>
      </c>
    </row>
    <row r="1380" spans="1:5" x14ac:dyDescent="0.25">
      <c r="A1380" s="1">
        <v>864</v>
      </c>
      <c r="B1380" s="2">
        <v>58500</v>
      </c>
      <c r="C1380" s="2">
        <f t="shared" si="63"/>
        <v>131923.44526282314</v>
      </c>
      <c r="D1380" s="2">
        <f t="shared" si="64"/>
        <v>73423.445262823137</v>
      </c>
      <c r="E1380" s="2">
        <f t="shared" si="65"/>
        <v>0</v>
      </c>
    </row>
    <row r="1381" spans="1:5" x14ac:dyDescent="0.25">
      <c r="A1381" s="1">
        <v>2117</v>
      </c>
      <c r="B1381" s="2">
        <v>237500</v>
      </c>
      <c r="C1381" s="2">
        <f t="shared" si="63"/>
        <v>256426.83267278038</v>
      </c>
      <c r="D1381" s="2">
        <f t="shared" si="64"/>
        <v>18926.83267278038</v>
      </c>
      <c r="E1381" s="2">
        <f t="shared" si="65"/>
        <v>0</v>
      </c>
    </row>
    <row r="1382" spans="1:5" x14ac:dyDescent="0.25">
      <c r="A1382" s="1">
        <v>1762</v>
      </c>
      <c r="B1382" s="2">
        <v>157000</v>
      </c>
      <c r="C1382" s="2">
        <f t="shared" si="63"/>
        <v>221152.52897722187</v>
      </c>
      <c r="D1382" s="2">
        <f t="shared" si="64"/>
        <v>64152.528977221868</v>
      </c>
      <c r="E1382" s="2">
        <f t="shared" si="65"/>
        <v>0</v>
      </c>
    </row>
    <row r="1383" spans="1:5" x14ac:dyDescent="0.25">
      <c r="A1383" s="1">
        <v>1416</v>
      </c>
      <c r="B1383" s="2">
        <v>112000</v>
      </c>
      <c r="C1383" s="2">
        <f t="shared" si="63"/>
        <v>186772.50340352257</v>
      </c>
      <c r="D1383" s="2">
        <f t="shared" si="64"/>
        <v>74772.503403522569</v>
      </c>
      <c r="E1383" s="2">
        <f t="shared" si="65"/>
        <v>0</v>
      </c>
    </row>
    <row r="1384" spans="1:5" x14ac:dyDescent="0.25">
      <c r="A1384" s="1">
        <v>1258</v>
      </c>
      <c r="B1384" s="2">
        <v>105000</v>
      </c>
      <c r="C1384" s="2">
        <f t="shared" si="63"/>
        <v>171072.95415310498</v>
      </c>
      <c r="D1384" s="2">
        <f t="shared" si="64"/>
        <v>66072.954153104976</v>
      </c>
      <c r="E1384" s="2">
        <f t="shared" si="65"/>
        <v>0</v>
      </c>
    </row>
    <row r="1385" spans="1:5" x14ac:dyDescent="0.25">
      <c r="A1385" s="1">
        <v>1154</v>
      </c>
      <c r="B1385" s="2">
        <v>125500</v>
      </c>
      <c r="C1385" s="2">
        <f t="shared" si="63"/>
        <v>160739.07363384278</v>
      </c>
      <c r="D1385" s="2">
        <f t="shared" si="64"/>
        <v>35239.073633842781</v>
      </c>
      <c r="E1385" s="2">
        <f t="shared" si="65"/>
        <v>0</v>
      </c>
    </row>
    <row r="1386" spans="1:5" x14ac:dyDescent="0.25">
      <c r="A1386" s="1">
        <v>2784</v>
      </c>
      <c r="B1386" s="2">
        <v>250000</v>
      </c>
      <c r="C1386" s="2">
        <f t="shared" si="63"/>
        <v>322702.77792612551</v>
      </c>
      <c r="D1386" s="2">
        <f t="shared" si="64"/>
        <v>72702.777926125505</v>
      </c>
      <c r="E1386" s="2">
        <f t="shared" si="65"/>
        <v>0</v>
      </c>
    </row>
    <row r="1387" spans="1:5" x14ac:dyDescent="0.25">
      <c r="A1387" s="1">
        <v>2526</v>
      </c>
      <c r="B1387" s="2">
        <v>136000</v>
      </c>
      <c r="C1387" s="2">
        <f t="shared" si="63"/>
        <v>297066.80509949423</v>
      </c>
      <c r="D1387" s="2">
        <f t="shared" si="64"/>
        <v>161066.80509949423</v>
      </c>
      <c r="E1387" s="2">
        <f t="shared" si="65"/>
        <v>61066.805099494231</v>
      </c>
    </row>
    <row r="1388" spans="1:5" x14ac:dyDescent="0.25">
      <c r="A1388" s="1">
        <v>1746</v>
      </c>
      <c r="B1388" s="2">
        <v>377500</v>
      </c>
      <c r="C1388" s="2">
        <f t="shared" si="63"/>
        <v>219562.70120502767</v>
      </c>
      <c r="D1388" s="2">
        <f t="shared" si="64"/>
        <v>-157937.29879497233</v>
      </c>
      <c r="E1388" s="2">
        <f t="shared" si="65"/>
        <v>57937.298794972332</v>
      </c>
    </row>
    <row r="1389" spans="1:5" x14ac:dyDescent="0.25">
      <c r="A1389" s="1">
        <v>1218</v>
      </c>
      <c r="B1389" s="2">
        <v>131000</v>
      </c>
      <c r="C1389" s="2">
        <f t="shared" si="63"/>
        <v>167098.38472261952</v>
      </c>
      <c r="D1389" s="2">
        <f t="shared" si="64"/>
        <v>36098.384722619521</v>
      </c>
      <c r="E1389" s="2">
        <f t="shared" si="65"/>
        <v>0</v>
      </c>
    </row>
    <row r="1390" spans="1:5" x14ac:dyDescent="0.25">
      <c r="A1390" s="1">
        <v>1525</v>
      </c>
      <c r="B1390" s="2">
        <v>235000</v>
      </c>
      <c r="C1390" s="2">
        <f t="shared" si="63"/>
        <v>197603.20510159546</v>
      </c>
      <c r="D1390" s="2">
        <f t="shared" si="64"/>
        <v>-37396.794898404536</v>
      </c>
      <c r="E1390" s="2">
        <f t="shared" si="65"/>
        <v>0</v>
      </c>
    </row>
    <row r="1391" spans="1:5" x14ac:dyDescent="0.25">
      <c r="A1391" s="1">
        <v>1584</v>
      </c>
      <c r="B1391" s="2">
        <v>124000</v>
      </c>
      <c r="C1391" s="2">
        <f t="shared" si="63"/>
        <v>203465.69501156153</v>
      </c>
      <c r="D1391" s="2">
        <f t="shared" si="64"/>
        <v>79465.695011561533</v>
      </c>
      <c r="E1391" s="2">
        <f t="shared" si="65"/>
        <v>0</v>
      </c>
    </row>
    <row r="1392" spans="1:5" x14ac:dyDescent="0.25">
      <c r="A1392" s="1">
        <v>900</v>
      </c>
      <c r="B1392" s="2">
        <v>123000</v>
      </c>
      <c r="C1392" s="2">
        <f t="shared" si="63"/>
        <v>135500.55775026008</v>
      </c>
      <c r="D1392" s="2">
        <f t="shared" si="64"/>
        <v>12500.557750260079</v>
      </c>
      <c r="E1392" s="2">
        <f t="shared" si="65"/>
        <v>0</v>
      </c>
    </row>
    <row r="1393" spans="1:5" x14ac:dyDescent="0.25">
      <c r="A1393" s="1">
        <v>1912</v>
      </c>
      <c r="B1393" s="2">
        <v>163000</v>
      </c>
      <c r="C1393" s="2">
        <f t="shared" si="63"/>
        <v>236057.16434154235</v>
      </c>
      <c r="D1393" s="2">
        <f t="shared" si="64"/>
        <v>73057.164341542346</v>
      </c>
      <c r="E1393" s="2">
        <f t="shared" si="65"/>
        <v>0</v>
      </c>
    </row>
    <row r="1394" spans="1:5" x14ac:dyDescent="0.25">
      <c r="A1394" s="1">
        <v>1500</v>
      </c>
      <c r="B1394" s="2">
        <v>246578</v>
      </c>
      <c r="C1394" s="2">
        <f t="shared" si="63"/>
        <v>195119.09920754205</v>
      </c>
      <c r="D1394" s="2">
        <f t="shared" si="64"/>
        <v>-51458.900792457949</v>
      </c>
      <c r="E1394" s="2">
        <f t="shared" si="65"/>
        <v>0</v>
      </c>
    </row>
    <row r="1395" spans="1:5" x14ac:dyDescent="0.25">
      <c r="A1395" s="1">
        <v>2482</v>
      </c>
      <c r="B1395" s="2">
        <v>281213</v>
      </c>
      <c r="C1395" s="2">
        <f t="shared" si="63"/>
        <v>292694.77872596023</v>
      </c>
      <c r="D1395" s="2">
        <f t="shared" si="64"/>
        <v>11481.778725960234</v>
      </c>
      <c r="E1395" s="2">
        <f t="shared" si="65"/>
        <v>0</v>
      </c>
    </row>
    <row r="1396" spans="1:5" x14ac:dyDescent="0.25">
      <c r="A1396" s="1">
        <v>1687</v>
      </c>
      <c r="B1396" s="2">
        <v>160000</v>
      </c>
      <c r="C1396" s="2">
        <f t="shared" si="63"/>
        <v>213700.2112950616</v>
      </c>
      <c r="D1396" s="2">
        <f t="shared" si="64"/>
        <v>53700.211295061599</v>
      </c>
      <c r="E1396" s="2">
        <f t="shared" si="65"/>
        <v>0</v>
      </c>
    </row>
    <row r="1397" spans="1:5" x14ac:dyDescent="0.25">
      <c r="A1397" s="1">
        <v>1513</v>
      </c>
      <c r="B1397" s="2">
        <v>137500</v>
      </c>
      <c r="C1397" s="2">
        <f t="shared" si="63"/>
        <v>196410.83427244984</v>
      </c>
      <c r="D1397" s="2">
        <f t="shared" si="64"/>
        <v>58910.834272449836</v>
      </c>
      <c r="E1397" s="2">
        <f t="shared" si="65"/>
        <v>0</v>
      </c>
    </row>
    <row r="1398" spans="1:5" x14ac:dyDescent="0.25">
      <c r="A1398" s="1">
        <v>1904</v>
      </c>
      <c r="B1398" s="2">
        <v>138000</v>
      </c>
      <c r="C1398" s="2">
        <f t="shared" si="63"/>
        <v>235262.25045544526</v>
      </c>
      <c r="D1398" s="2">
        <f t="shared" si="64"/>
        <v>97262.250455445261</v>
      </c>
      <c r="E1398" s="2">
        <f t="shared" si="65"/>
        <v>0</v>
      </c>
    </row>
    <row r="1399" spans="1:5" x14ac:dyDescent="0.25">
      <c r="A1399" s="1">
        <v>1608</v>
      </c>
      <c r="B1399" s="2">
        <v>137450</v>
      </c>
      <c r="C1399" s="2">
        <f t="shared" si="63"/>
        <v>205850.43666985282</v>
      </c>
      <c r="D1399" s="2">
        <f t="shared" si="64"/>
        <v>68400.436669852817</v>
      </c>
      <c r="E1399" s="2">
        <f t="shared" si="65"/>
        <v>0</v>
      </c>
    </row>
    <row r="1400" spans="1:5" x14ac:dyDescent="0.25">
      <c r="A1400" s="1">
        <v>1158</v>
      </c>
      <c r="B1400" s="2">
        <v>120000</v>
      </c>
      <c r="C1400" s="2">
        <f t="shared" si="63"/>
        <v>161136.53057689132</v>
      </c>
      <c r="D1400" s="2">
        <f t="shared" si="64"/>
        <v>41136.530576891324</v>
      </c>
      <c r="E1400" s="2">
        <f t="shared" si="65"/>
        <v>0</v>
      </c>
    </row>
    <row r="1401" spans="1:5" x14ac:dyDescent="0.25">
      <c r="A1401" s="1">
        <v>1593</v>
      </c>
      <c r="B1401" s="2">
        <v>193000</v>
      </c>
      <c r="C1401" s="2">
        <f t="shared" si="63"/>
        <v>204359.97313342078</v>
      </c>
      <c r="D1401" s="2">
        <f t="shared" si="64"/>
        <v>11359.973133420775</v>
      </c>
      <c r="E1401" s="2">
        <f t="shared" si="65"/>
        <v>0</v>
      </c>
    </row>
    <row r="1402" spans="1:5" x14ac:dyDescent="0.25">
      <c r="A1402" s="1">
        <v>1294</v>
      </c>
      <c r="B1402" s="2">
        <v>193879</v>
      </c>
      <c r="C1402" s="2">
        <f t="shared" si="63"/>
        <v>174650.06664054189</v>
      </c>
      <c r="D1402" s="2">
        <f t="shared" si="64"/>
        <v>-19228.933359458111</v>
      </c>
      <c r="E1402" s="2">
        <f t="shared" si="65"/>
        <v>0</v>
      </c>
    </row>
    <row r="1403" spans="1:5" x14ac:dyDescent="0.25">
      <c r="A1403" s="1">
        <v>1464</v>
      </c>
      <c r="B1403" s="2">
        <v>282922</v>
      </c>
      <c r="C1403" s="2">
        <f t="shared" si="63"/>
        <v>191541.98672010514</v>
      </c>
      <c r="D1403" s="2">
        <f t="shared" si="64"/>
        <v>-91380.013279894862</v>
      </c>
      <c r="E1403" s="2">
        <f t="shared" si="65"/>
        <v>0</v>
      </c>
    </row>
    <row r="1404" spans="1:5" x14ac:dyDescent="0.25">
      <c r="A1404" s="1">
        <v>1214</v>
      </c>
      <c r="B1404" s="2">
        <v>105000</v>
      </c>
      <c r="C1404" s="2">
        <f t="shared" si="63"/>
        <v>166700.92777957098</v>
      </c>
      <c r="D1404" s="2">
        <f t="shared" si="64"/>
        <v>61700.927779570979</v>
      </c>
      <c r="E1404" s="2">
        <f t="shared" si="65"/>
        <v>0</v>
      </c>
    </row>
    <row r="1405" spans="1:5" x14ac:dyDescent="0.25">
      <c r="A1405" s="1">
        <v>1646</v>
      </c>
      <c r="B1405" s="2">
        <v>275000</v>
      </c>
      <c r="C1405" s="2">
        <f t="shared" si="63"/>
        <v>209626.27762881402</v>
      </c>
      <c r="D1405" s="2">
        <f t="shared" si="64"/>
        <v>-65373.722371185984</v>
      </c>
      <c r="E1405" s="2">
        <f t="shared" si="65"/>
        <v>0</v>
      </c>
    </row>
    <row r="1406" spans="1:5" x14ac:dyDescent="0.25">
      <c r="A1406" s="1">
        <v>768</v>
      </c>
      <c r="B1406" s="2">
        <v>133000</v>
      </c>
      <c r="C1406" s="2">
        <f t="shared" si="63"/>
        <v>122384.47862965803</v>
      </c>
      <c r="D1406" s="2">
        <f t="shared" si="64"/>
        <v>-10615.521370341972</v>
      </c>
      <c r="E1406" s="2">
        <f t="shared" si="65"/>
        <v>0</v>
      </c>
    </row>
    <row r="1407" spans="1:5" x14ac:dyDescent="0.25">
      <c r="A1407" s="1">
        <v>833</v>
      </c>
      <c r="B1407" s="2">
        <v>112000</v>
      </c>
      <c r="C1407" s="2">
        <f t="shared" si="63"/>
        <v>128843.1539541969</v>
      </c>
      <c r="D1407" s="2">
        <f t="shared" si="64"/>
        <v>16843.153954196896</v>
      </c>
      <c r="E1407" s="2">
        <f t="shared" si="65"/>
        <v>0</v>
      </c>
    </row>
    <row r="1408" spans="1:5" x14ac:dyDescent="0.25">
      <c r="A1408" s="1">
        <v>1363</v>
      </c>
      <c r="B1408" s="2">
        <v>125500</v>
      </c>
      <c r="C1408" s="2">
        <f t="shared" si="63"/>
        <v>181506.19890812933</v>
      </c>
      <c r="D1408" s="2">
        <f t="shared" si="64"/>
        <v>56006.198908129329</v>
      </c>
      <c r="E1408" s="2">
        <f t="shared" si="65"/>
        <v>0</v>
      </c>
    </row>
    <row r="1409" spans="1:5" x14ac:dyDescent="0.25">
      <c r="A1409" s="1">
        <v>2093</v>
      </c>
      <c r="B1409" s="2">
        <v>215000</v>
      </c>
      <c r="C1409" s="2">
        <f t="shared" si="63"/>
        <v>254042.09101448909</v>
      </c>
      <c r="D1409" s="2">
        <f t="shared" si="64"/>
        <v>39042.091014489095</v>
      </c>
      <c r="E1409" s="2">
        <f t="shared" si="65"/>
        <v>0</v>
      </c>
    </row>
    <row r="1410" spans="1:5" x14ac:dyDescent="0.25">
      <c r="A1410" s="1">
        <v>1840</v>
      </c>
      <c r="B1410" s="2">
        <v>230000</v>
      </c>
      <c r="C1410" s="2">
        <f t="shared" si="63"/>
        <v>228902.93936666852</v>
      </c>
      <c r="D1410" s="2">
        <f t="shared" si="64"/>
        <v>-1097.060633331479</v>
      </c>
      <c r="E1410" s="2">
        <f t="shared" si="65"/>
        <v>0</v>
      </c>
    </row>
    <row r="1411" spans="1:5" x14ac:dyDescent="0.25">
      <c r="A1411" s="1">
        <v>1668</v>
      </c>
      <c r="B1411" s="2">
        <v>140000</v>
      </c>
      <c r="C1411" s="2">
        <f t="shared" si="63"/>
        <v>211812.29081558101</v>
      </c>
      <c r="D1411" s="2">
        <f t="shared" si="64"/>
        <v>71812.290815581015</v>
      </c>
      <c r="E1411" s="2">
        <f t="shared" si="65"/>
        <v>0</v>
      </c>
    </row>
    <row r="1412" spans="1:5" x14ac:dyDescent="0.25">
      <c r="A1412" s="1">
        <v>1040</v>
      </c>
      <c r="B1412" s="2">
        <v>90000</v>
      </c>
      <c r="C1412" s="2">
        <f t="shared" si="63"/>
        <v>149411.55075695919</v>
      </c>
      <c r="D1412" s="2">
        <f t="shared" si="64"/>
        <v>59411.550756959186</v>
      </c>
      <c r="E1412" s="2">
        <f t="shared" si="65"/>
        <v>0</v>
      </c>
    </row>
    <row r="1413" spans="1:5" x14ac:dyDescent="0.25">
      <c r="A1413" s="1">
        <v>1844</v>
      </c>
      <c r="B1413" s="2">
        <v>257000</v>
      </c>
      <c r="C1413" s="2">
        <f t="shared" ref="C1413:C1476" si="66">$H$4*A1413+$H$3</f>
        <v>229300.39630971706</v>
      </c>
      <c r="D1413" s="2">
        <f t="shared" ref="D1413:D1476" si="67">C1413-B1413</f>
        <v>-27699.603690282936</v>
      </c>
      <c r="E1413" s="2">
        <f t="shared" ref="E1413:E1476" si="68">IF(ABS(D1413)&gt;$H$5,ABS(D1413)-$H$5,0)</f>
        <v>0</v>
      </c>
    </row>
    <row r="1414" spans="1:5" x14ac:dyDescent="0.25">
      <c r="A1414" s="1">
        <v>1848</v>
      </c>
      <c r="B1414" s="2">
        <v>207000</v>
      </c>
      <c r="C1414" s="2">
        <f t="shared" si="66"/>
        <v>229697.85325276561</v>
      </c>
      <c r="D1414" s="2">
        <f t="shared" si="67"/>
        <v>22697.853252765606</v>
      </c>
      <c r="E1414" s="2">
        <f t="shared" si="68"/>
        <v>0</v>
      </c>
    </row>
    <row r="1415" spans="1:5" x14ac:dyDescent="0.25">
      <c r="A1415" s="1">
        <v>1569</v>
      </c>
      <c r="B1415" s="2">
        <v>175900</v>
      </c>
      <c r="C1415" s="2">
        <f t="shared" si="66"/>
        <v>201975.23147512949</v>
      </c>
      <c r="D1415" s="2">
        <f t="shared" si="67"/>
        <v>26075.231475129491</v>
      </c>
      <c r="E1415" s="2">
        <f t="shared" si="68"/>
        <v>0</v>
      </c>
    </row>
    <row r="1416" spans="1:5" x14ac:dyDescent="0.25">
      <c r="A1416" s="1">
        <v>2290</v>
      </c>
      <c r="B1416" s="2">
        <v>122500</v>
      </c>
      <c r="C1416" s="2">
        <f t="shared" si="66"/>
        <v>273616.84545963001</v>
      </c>
      <c r="D1416" s="2">
        <f t="shared" si="67"/>
        <v>151116.84545963001</v>
      </c>
      <c r="E1416" s="2">
        <f t="shared" si="68"/>
        <v>51116.845459630014</v>
      </c>
    </row>
    <row r="1417" spans="1:5" x14ac:dyDescent="0.25">
      <c r="A1417" s="1">
        <v>2450</v>
      </c>
      <c r="B1417" s="2">
        <v>340000</v>
      </c>
      <c r="C1417" s="2">
        <f t="shared" si="66"/>
        <v>289515.12318157183</v>
      </c>
      <c r="D1417" s="2">
        <f t="shared" si="67"/>
        <v>-50484.876818428165</v>
      </c>
      <c r="E1417" s="2">
        <f t="shared" si="68"/>
        <v>0</v>
      </c>
    </row>
    <row r="1418" spans="1:5" x14ac:dyDescent="0.25">
      <c r="A1418" s="1">
        <v>1144</v>
      </c>
      <c r="B1418" s="2">
        <v>124000</v>
      </c>
      <c r="C1418" s="2">
        <f t="shared" si="66"/>
        <v>159745.43127622141</v>
      </c>
      <c r="D1418" s="2">
        <f t="shared" si="67"/>
        <v>35745.43127622141</v>
      </c>
      <c r="E1418" s="2">
        <f t="shared" si="68"/>
        <v>0</v>
      </c>
    </row>
    <row r="1419" spans="1:5" x14ac:dyDescent="0.25">
      <c r="A1419" s="1">
        <v>1844</v>
      </c>
      <c r="B1419" s="2">
        <v>223000</v>
      </c>
      <c r="C1419" s="2">
        <f t="shared" si="66"/>
        <v>229300.39630971706</v>
      </c>
      <c r="D1419" s="2">
        <f t="shared" si="67"/>
        <v>6300.3963097170636</v>
      </c>
      <c r="E1419" s="2">
        <f t="shared" si="68"/>
        <v>0</v>
      </c>
    </row>
    <row r="1420" spans="1:5" x14ac:dyDescent="0.25">
      <c r="A1420" s="1">
        <v>1416</v>
      </c>
      <c r="B1420" s="2">
        <v>179900</v>
      </c>
      <c r="C1420" s="2">
        <f t="shared" si="66"/>
        <v>186772.50340352257</v>
      </c>
      <c r="D1420" s="2">
        <f t="shared" si="67"/>
        <v>6872.503403522569</v>
      </c>
      <c r="E1420" s="2">
        <f t="shared" si="68"/>
        <v>0</v>
      </c>
    </row>
    <row r="1421" spans="1:5" x14ac:dyDescent="0.25">
      <c r="A1421" s="1">
        <v>1069</v>
      </c>
      <c r="B1421" s="2">
        <v>127500</v>
      </c>
      <c r="C1421" s="2">
        <f t="shared" si="66"/>
        <v>152293.11359406117</v>
      </c>
      <c r="D1421" s="2">
        <f t="shared" si="67"/>
        <v>24793.113594061171</v>
      </c>
      <c r="E1421" s="2">
        <f t="shared" si="68"/>
        <v>0</v>
      </c>
    </row>
    <row r="1422" spans="1:5" x14ac:dyDescent="0.25">
      <c r="A1422" s="1">
        <v>848</v>
      </c>
      <c r="B1422" s="2">
        <v>136500</v>
      </c>
      <c r="C1422" s="2">
        <f t="shared" si="66"/>
        <v>130333.61749062897</v>
      </c>
      <c r="D1422" s="2">
        <f t="shared" si="67"/>
        <v>-6166.3825093710329</v>
      </c>
      <c r="E1422" s="2">
        <f t="shared" si="68"/>
        <v>0</v>
      </c>
    </row>
    <row r="1423" spans="1:5" x14ac:dyDescent="0.25">
      <c r="A1423" s="1">
        <v>2201</v>
      </c>
      <c r="B1423" s="2">
        <v>274970</v>
      </c>
      <c r="C1423" s="2">
        <f t="shared" si="66"/>
        <v>264773.4284767998</v>
      </c>
      <c r="D1423" s="2">
        <f t="shared" si="67"/>
        <v>-10196.571523200197</v>
      </c>
      <c r="E1423" s="2">
        <f t="shared" si="68"/>
        <v>0</v>
      </c>
    </row>
    <row r="1424" spans="1:5" x14ac:dyDescent="0.25">
      <c r="A1424" s="1">
        <v>1344</v>
      </c>
      <c r="B1424" s="2">
        <v>144000</v>
      </c>
      <c r="C1424" s="2">
        <f t="shared" si="66"/>
        <v>179618.27842864874</v>
      </c>
      <c r="D1424" s="2">
        <f t="shared" si="67"/>
        <v>35618.278428648744</v>
      </c>
      <c r="E1424" s="2">
        <f t="shared" si="68"/>
        <v>0</v>
      </c>
    </row>
    <row r="1425" spans="1:5" x14ac:dyDescent="0.25">
      <c r="A1425" s="1">
        <v>1252</v>
      </c>
      <c r="B1425" s="2">
        <v>142000</v>
      </c>
      <c r="C1425" s="2">
        <f t="shared" si="66"/>
        <v>170476.76873853218</v>
      </c>
      <c r="D1425" s="2">
        <f t="shared" si="67"/>
        <v>28476.768738532177</v>
      </c>
      <c r="E1425" s="2">
        <f t="shared" si="68"/>
        <v>0</v>
      </c>
    </row>
    <row r="1426" spans="1:5" x14ac:dyDescent="0.25">
      <c r="A1426" s="1">
        <v>2127</v>
      </c>
      <c r="B1426" s="2">
        <v>271000</v>
      </c>
      <c r="C1426" s="2">
        <f t="shared" si="66"/>
        <v>257420.47503040172</v>
      </c>
      <c r="D1426" s="2">
        <f t="shared" si="67"/>
        <v>-13579.524969598278</v>
      </c>
      <c r="E1426" s="2">
        <f t="shared" si="68"/>
        <v>0</v>
      </c>
    </row>
    <row r="1427" spans="1:5" x14ac:dyDescent="0.25">
      <c r="A1427" s="1">
        <v>1558</v>
      </c>
      <c r="B1427" s="2">
        <v>140000</v>
      </c>
      <c r="C1427" s="2">
        <f t="shared" si="66"/>
        <v>200882.22488174599</v>
      </c>
      <c r="D1427" s="2">
        <f t="shared" si="67"/>
        <v>60882.224881745991</v>
      </c>
      <c r="E1427" s="2">
        <f t="shared" si="68"/>
        <v>0</v>
      </c>
    </row>
    <row r="1428" spans="1:5" x14ac:dyDescent="0.25">
      <c r="A1428" s="1">
        <v>804</v>
      </c>
      <c r="B1428" s="2">
        <v>119000</v>
      </c>
      <c r="C1428" s="2">
        <f t="shared" si="66"/>
        <v>125961.59111709494</v>
      </c>
      <c r="D1428" s="2">
        <f t="shared" si="67"/>
        <v>6961.5911170949403</v>
      </c>
      <c r="E1428" s="2">
        <f t="shared" si="68"/>
        <v>0</v>
      </c>
    </row>
    <row r="1429" spans="1:5" x14ac:dyDescent="0.25">
      <c r="A1429" s="1">
        <v>1440</v>
      </c>
      <c r="B1429" s="2">
        <v>182900</v>
      </c>
      <c r="C1429" s="2">
        <f t="shared" si="66"/>
        <v>189157.24506181385</v>
      </c>
      <c r="D1429" s="2">
        <f t="shared" si="67"/>
        <v>6257.2450618138537</v>
      </c>
      <c r="E1429" s="2">
        <f t="shared" si="68"/>
        <v>0</v>
      </c>
    </row>
    <row r="1430" spans="1:5" x14ac:dyDescent="0.25">
      <c r="A1430" s="1">
        <v>1838</v>
      </c>
      <c r="B1430" s="2">
        <v>192140</v>
      </c>
      <c r="C1430" s="2">
        <f t="shared" si="66"/>
        <v>228704.21089514424</v>
      </c>
      <c r="D1430" s="2">
        <f t="shared" si="67"/>
        <v>36564.210895144235</v>
      </c>
      <c r="E1430" s="2">
        <f t="shared" si="68"/>
        <v>0</v>
      </c>
    </row>
    <row r="1431" spans="1:5" x14ac:dyDescent="0.25">
      <c r="A1431" s="1">
        <v>958</v>
      </c>
      <c r="B1431" s="2">
        <v>143750</v>
      </c>
      <c r="C1431" s="2">
        <f t="shared" si="66"/>
        <v>141263.68342446399</v>
      </c>
      <c r="D1431" s="2">
        <f t="shared" si="67"/>
        <v>-2486.3165755360096</v>
      </c>
      <c r="E1431" s="2">
        <f t="shared" si="68"/>
        <v>0</v>
      </c>
    </row>
    <row r="1432" spans="1:5" x14ac:dyDescent="0.25">
      <c r="A1432" s="1">
        <v>968</v>
      </c>
      <c r="B1432" s="2">
        <v>64500</v>
      </c>
      <c r="C1432" s="2">
        <f t="shared" si="66"/>
        <v>142257.32578208536</v>
      </c>
      <c r="D1432" s="2">
        <f t="shared" si="67"/>
        <v>77757.325782085361</v>
      </c>
      <c r="E1432" s="2">
        <f t="shared" si="68"/>
        <v>0</v>
      </c>
    </row>
    <row r="1433" spans="1:5" x14ac:dyDescent="0.25">
      <c r="A1433" s="1">
        <v>1792</v>
      </c>
      <c r="B1433" s="2">
        <v>186500</v>
      </c>
      <c r="C1433" s="2">
        <f t="shared" si="66"/>
        <v>224133.45605008595</v>
      </c>
      <c r="D1433" s="2">
        <f t="shared" si="67"/>
        <v>37633.456050085952</v>
      </c>
      <c r="E1433" s="2">
        <f t="shared" si="68"/>
        <v>0</v>
      </c>
    </row>
    <row r="1434" spans="1:5" x14ac:dyDescent="0.25">
      <c r="A1434" s="1">
        <v>1126</v>
      </c>
      <c r="B1434" s="2">
        <v>160000</v>
      </c>
      <c r="C1434" s="2">
        <f t="shared" si="66"/>
        <v>157956.87503250295</v>
      </c>
      <c r="D1434" s="2">
        <f t="shared" si="67"/>
        <v>-2043.1249674970459</v>
      </c>
      <c r="E1434" s="2">
        <f t="shared" si="68"/>
        <v>0</v>
      </c>
    </row>
    <row r="1435" spans="1:5" x14ac:dyDescent="0.25">
      <c r="A1435" s="1">
        <v>1537</v>
      </c>
      <c r="B1435" s="2">
        <v>174000</v>
      </c>
      <c r="C1435" s="2">
        <f t="shared" si="66"/>
        <v>198795.57593074112</v>
      </c>
      <c r="D1435" s="2">
        <f t="shared" si="67"/>
        <v>24795.575930741121</v>
      </c>
      <c r="E1435" s="2">
        <f t="shared" si="68"/>
        <v>0</v>
      </c>
    </row>
    <row r="1436" spans="1:5" x14ac:dyDescent="0.25">
      <c r="A1436" s="1">
        <v>864</v>
      </c>
      <c r="B1436" s="2">
        <v>120500</v>
      </c>
      <c r="C1436" s="2">
        <f t="shared" si="66"/>
        <v>131923.44526282314</v>
      </c>
      <c r="D1436" s="2">
        <f t="shared" si="67"/>
        <v>11423.445262823137</v>
      </c>
      <c r="E1436" s="2">
        <f t="shared" si="68"/>
        <v>0</v>
      </c>
    </row>
    <row r="1437" spans="1:5" x14ac:dyDescent="0.25">
      <c r="A1437" s="1">
        <v>1932</v>
      </c>
      <c r="B1437" s="2">
        <v>394617</v>
      </c>
      <c r="C1437" s="2">
        <f t="shared" si="66"/>
        <v>238044.44905678509</v>
      </c>
      <c r="D1437" s="2">
        <f t="shared" si="67"/>
        <v>-156572.55094321491</v>
      </c>
      <c r="E1437" s="2">
        <f t="shared" si="68"/>
        <v>56572.550943214912</v>
      </c>
    </row>
    <row r="1438" spans="1:5" x14ac:dyDescent="0.25">
      <c r="A1438" s="1">
        <v>1236</v>
      </c>
      <c r="B1438" s="2">
        <v>149700</v>
      </c>
      <c r="C1438" s="2">
        <f t="shared" si="66"/>
        <v>168886.94096633798</v>
      </c>
      <c r="D1438" s="2">
        <f t="shared" si="67"/>
        <v>19186.940966337977</v>
      </c>
      <c r="E1438" s="2">
        <f t="shared" si="68"/>
        <v>0</v>
      </c>
    </row>
    <row r="1439" spans="1:5" x14ac:dyDescent="0.25">
      <c r="A1439" s="1">
        <v>1725</v>
      </c>
      <c r="B1439" s="2">
        <v>197000</v>
      </c>
      <c r="C1439" s="2">
        <f t="shared" si="66"/>
        <v>217476.0522540228</v>
      </c>
      <c r="D1439" s="2">
        <f t="shared" si="67"/>
        <v>20476.052254022798</v>
      </c>
      <c r="E1439" s="2">
        <f t="shared" si="68"/>
        <v>0</v>
      </c>
    </row>
    <row r="1440" spans="1:5" x14ac:dyDescent="0.25">
      <c r="A1440" s="1">
        <v>2555</v>
      </c>
      <c r="B1440" s="2">
        <v>191000</v>
      </c>
      <c r="C1440" s="2">
        <f t="shared" si="66"/>
        <v>299948.36793659622</v>
      </c>
      <c r="D1440" s="2">
        <f t="shared" si="67"/>
        <v>108948.36793659622</v>
      </c>
      <c r="E1440" s="2">
        <f t="shared" si="68"/>
        <v>8948.3679365962162</v>
      </c>
    </row>
    <row r="1441" spans="1:5" x14ac:dyDescent="0.25">
      <c r="A1441" s="1">
        <v>848</v>
      </c>
      <c r="B1441" s="2">
        <v>149300</v>
      </c>
      <c r="C1441" s="2">
        <f t="shared" si="66"/>
        <v>130333.61749062897</v>
      </c>
      <c r="D1441" s="2">
        <f t="shared" si="67"/>
        <v>-18966.382509371033</v>
      </c>
      <c r="E1441" s="2">
        <f t="shared" si="68"/>
        <v>0</v>
      </c>
    </row>
    <row r="1442" spans="1:5" x14ac:dyDescent="0.25">
      <c r="A1442" s="1">
        <v>2007</v>
      </c>
      <c r="B1442" s="2">
        <v>310000</v>
      </c>
      <c r="C1442" s="2">
        <f t="shared" si="66"/>
        <v>245496.76673894533</v>
      </c>
      <c r="D1442" s="2">
        <f t="shared" si="67"/>
        <v>-64503.233261054673</v>
      </c>
      <c r="E1442" s="2">
        <f t="shared" si="68"/>
        <v>0</v>
      </c>
    </row>
    <row r="1443" spans="1:5" x14ac:dyDescent="0.25">
      <c r="A1443" s="1">
        <v>952</v>
      </c>
      <c r="B1443" s="2">
        <v>121000</v>
      </c>
      <c r="C1443" s="2">
        <f t="shared" si="66"/>
        <v>140667.49800989116</v>
      </c>
      <c r="D1443" s="2">
        <f t="shared" si="67"/>
        <v>19667.498009891162</v>
      </c>
      <c r="E1443" s="2">
        <f t="shared" si="68"/>
        <v>0</v>
      </c>
    </row>
    <row r="1444" spans="1:5" x14ac:dyDescent="0.25">
      <c r="A1444" s="1">
        <v>1422</v>
      </c>
      <c r="B1444" s="2">
        <v>179600</v>
      </c>
      <c r="C1444" s="2">
        <f t="shared" si="66"/>
        <v>187368.6888180954</v>
      </c>
      <c r="D1444" s="2">
        <f t="shared" si="67"/>
        <v>7768.6888180953974</v>
      </c>
      <c r="E1444" s="2">
        <f t="shared" si="68"/>
        <v>0</v>
      </c>
    </row>
    <row r="1445" spans="1:5" x14ac:dyDescent="0.25">
      <c r="A1445" s="1">
        <v>913</v>
      </c>
      <c r="B1445" s="2">
        <v>129000</v>
      </c>
      <c r="C1445" s="2">
        <f t="shared" si="66"/>
        <v>136792.29281516784</v>
      </c>
      <c r="D1445" s="2">
        <f t="shared" si="67"/>
        <v>7792.2928151678352</v>
      </c>
      <c r="E1445" s="2">
        <f t="shared" si="68"/>
        <v>0</v>
      </c>
    </row>
    <row r="1446" spans="1:5" x14ac:dyDescent="0.25">
      <c r="A1446" s="1">
        <v>1188</v>
      </c>
      <c r="B1446" s="2">
        <v>157900</v>
      </c>
      <c r="C1446" s="2">
        <f t="shared" si="66"/>
        <v>164117.45764975541</v>
      </c>
      <c r="D1446" s="2">
        <f t="shared" si="67"/>
        <v>6217.4576497554081</v>
      </c>
      <c r="E1446" s="2">
        <f t="shared" si="68"/>
        <v>0</v>
      </c>
    </row>
    <row r="1447" spans="1:5" x14ac:dyDescent="0.25">
      <c r="A1447" s="1">
        <v>2090</v>
      </c>
      <c r="B1447" s="2">
        <v>240000</v>
      </c>
      <c r="C1447" s="2">
        <f t="shared" si="66"/>
        <v>253743.99830720268</v>
      </c>
      <c r="D1447" s="2">
        <f t="shared" si="67"/>
        <v>13743.998307202681</v>
      </c>
      <c r="E1447" s="2">
        <f t="shared" si="68"/>
        <v>0</v>
      </c>
    </row>
    <row r="1448" spans="1:5" x14ac:dyDescent="0.25">
      <c r="A1448" s="1">
        <v>1346</v>
      </c>
      <c r="B1448" s="2">
        <v>112000</v>
      </c>
      <c r="C1448" s="2">
        <f t="shared" si="66"/>
        <v>179817.00690017303</v>
      </c>
      <c r="D1448" s="2">
        <f t="shared" si="67"/>
        <v>67817.00690017303</v>
      </c>
      <c r="E1448" s="2">
        <f t="shared" si="68"/>
        <v>0</v>
      </c>
    </row>
    <row r="1449" spans="1:5" x14ac:dyDescent="0.25">
      <c r="A1449" s="1">
        <v>630</v>
      </c>
      <c r="B1449" s="2">
        <v>92000</v>
      </c>
      <c r="C1449" s="2">
        <f t="shared" si="66"/>
        <v>108672.21409448318</v>
      </c>
      <c r="D1449" s="2">
        <f t="shared" si="67"/>
        <v>16672.214094483177</v>
      </c>
      <c r="E1449" s="2">
        <f t="shared" si="68"/>
        <v>0</v>
      </c>
    </row>
    <row r="1450" spans="1:5" x14ac:dyDescent="0.25">
      <c r="A1450" s="1">
        <v>1792</v>
      </c>
      <c r="B1450" s="2">
        <v>136000</v>
      </c>
      <c r="C1450" s="2">
        <f t="shared" si="66"/>
        <v>224133.45605008595</v>
      </c>
      <c r="D1450" s="2">
        <f t="shared" si="67"/>
        <v>88133.456050085952</v>
      </c>
      <c r="E1450" s="2">
        <f t="shared" si="68"/>
        <v>0</v>
      </c>
    </row>
    <row r="1451" spans="1:5" x14ac:dyDescent="0.25">
      <c r="A1451" s="1">
        <v>1578</v>
      </c>
      <c r="B1451" s="2">
        <v>287090</v>
      </c>
      <c r="C1451" s="2">
        <f t="shared" si="66"/>
        <v>202869.5095969887</v>
      </c>
      <c r="D1451" s="2">
        <f t="shared" si="67"/>
        <v>-84220.490403011296</v>
      </c>
      <c r="E1451" s="2">
        <f t="shared" si="68"/>
        <v>0</v>
      </c>
    </row>
    <row r="1452" spans="1:5" x14ac:dyDescent="0.25">
      <c r="A1452" s="1">
        <v>1072</v>
      </c>
      <c r="B1452" s="2">
        <v>145000</v>
      </c>
      <c r="C1452" s="2">
        <f t="shared" si="66"/>
        <v>152591.20630134756</v>
      </c>
      <c r="D1452" s="2">
        <f t="shared" si="67"/>
        <v>7591.2063013475563</v>
      </c>
      <c r="E1452" s="2">
        <f t="shared" si="68"/>
        <v>0</v>
      </c>
    </row>
    <row r="1453" spans="1:5" x14ac:dyDescent="0.25">
      <c r="A1453" s="1">
        <v>1140</v>
      </c>
      <c r="B1453" s="2">
        <v>84500</v>
      </c>
      <c r="C1453" s="2">
        <f t="shared" si="66"/>
        <v>159347.97433317287</v>
      </c>
      <c r="D1453" s="2">
        <f t="shared" si="67"/>
        <v>74847.974333172868</v>
      </c>
      <c r="E1453" s="2">
        <f t="shared" si="68"/>
        <v>0</v>
      </c>
    </row>
    <row r="1454" spans="1:5" x14ac:dyDescent="0.25">
      <c r="A1454" s="1">
        <v>1221</v>
      </c>
      <c r="B1454" s="2">
        <v>185000</v>
      </c>
      <c r="C1454" s="2">
        <f t="shared" si="66"/>
        <v>167396.47742990594</v>
      </c>
      <c r="D1454" s="2">
        <f t="shared" si="67"/>
        <v>-17603.522570094065</v>
      </c>
      <c r="E1454" s="2">
        <f t="shared" si="68"/>
        <v>0</v>
      </c>
    </row>
    <row r="1455" spans="1:5" x14ac:dyDescent="0.25">
      <c r="A1455" s="1">
        <v>1647</v>
      </c>
      <c r="B1455" s="2">
        <v>175000</v>
      </c>
      <c r="C1455" s="2">
        <f t="shared" si="66"/>
        <v>209725.64186457614</v>
      </c>
      <c r="D1455" s="2">
        <f t="shared" si="67"/>
        <v>34725.641864576144</v>
      </c>
      <c r="E1455" s="2">
        <f t="shared" si="68"/>
        <v>0</v>
      </c>
    </row>
    <row r="1456" spans="1:5" x14ac:dyDescent="0.25">
      <c r="A1456" s="1">
        <v>2073</v>
      </c>
      <c r="B1456" s="2">
        <v>210000</v>
      </c>
      <c r="C1456" s="2">
        <f t="shared" si="66"/>
        <v>252054.80629924635</v>
      </c>
      <c r="D1456" s="2">
        <f t="shared" si="67"/>
        <v>42054.806299246353</v>
      </c>
      <c r="E1456" s="2">
        <f t="shared" si="68"/>
        <v>0</v>
      </c>
    </row>
    <row r="1457" spans="1:5" x14ac:dyDescent="0.25">
      <c r="A1457" s="1">
        <v>2340</v>
      </c>
      <c r="B1457" s="2">
        <v>266500</v>
      </c>
      <c r="C1457" s="2">
        <f t="shared" si="66"/>
        <v>278585.05724773684</v>
      </c>
      <c r="D1457" s="2">
        <f t="shared" si="67"/>
        <v>12085.057247736841</v>
      </c>
      <c r="E1457" s="2">
        <f t="shared" si="68"/>
        <v>0</v>
      </c>
    </row>
    <row r="1458" spans="1:5" x14ac:dyDescent="0.25">
      <c r="A1458" s="1">
        <v>1078</v>
      </c>
      <c r="B1458" s="2">
        <v>142125</v>
      </c>
      <c r="C1458" s="2">
        <f t="shared" si="66"/>
        <v>153187.39171592038</v>
      </c>
      <c r="D1458" s="2">
        <f t="shared" si="67"/>
        <v>11062.391715920385</v>
      </c>
      <c r="E1458" s="2">
        <f t="shared" si="68"/>
        <v>0</v>
      </c>
    </row>
    <row r="1459" spans="1:5" x14ac:dyDescent="0.25">
      <c r="A1459" s="1">
        <v>1256</v>
      </c>
      <c r="B1459" s="2">
        <v>147500</v>
      </c>
      <c r="C1459" s="2">
        <f t="shared" si="66"/>
        <v>170874.22568158072</v>
      </c>
      <c r="D1459" s="2">
        <f t="shared" si="67"/>
        <v>23374.22568158072</v>
      </c>
      <c r="E1459" s="2">
        <f t="shared" si="68"/>
        <v>0</v>
      </c>
    </row>
    <row r="1460" spans="1:5" x14ac:dyDescent="0.25">
      <c r="A1460" s="1">
        <v>896</v>
      </c>
      <c r="B1460" s="2">
        <v>105000</v>
      </c>
      <c r="C1460" s="2">
        <f t="shared" si="66"/>
        <v>135103.10080721151</v>
      </c>
      <c r="D1460" s="2">
        <f t="shared" si="67"/>
        <v>30103.100807211507</v>
      </c>
      <c r="E1460" s="2">
        <f t="shared" si="68"/>
        <v>0</v>
      </c>
    </row>
    <row r="1461" spans="1:5" x14ac:dyDescent="0.25">
      <c r="A1461" s="1">
        <v>1329</v>
      </c>
      <c r="B1461" s="2">
        <v>172000</v>
      </c>
      <c r="C1461" s="2">
        <f t="shared" si="66"/>
        <v>178127.8148922167</v>
      </c>
      <c r="D1461" s="2">
        <f t="shared" si="67"/>
        <v>6127.814892216702</v>
      </c>
      <c r="E1461" s="2">
        <f t="shared" si="68"/>
        <v>0</v>
      </c>
    </row>
    <row r="1462" spans="1:5" x14ac:dyDescent="0.25">
      <c r="A1462" s="1">
        <v>1629</v>
      </c>
      <c r="B1462" s="2">
        <v>189900</v>
      </c>
      <c r="C1462" s="2">
        <f t="shared" si="66"/>
        <v>207937.08562085769</v>
      </c>
      <c r="D1462" s="2">
        <f t="shared" si="67"/>
        <v>18037.085620857688</v>
      </c>
      <c r="E1462" s="2">
        <f t="shared" si="68"/>
        <v>0</v>
      </c>
    </row>
    <row r="1463" spans="1:5" x14ac:dyDescent="0.25">
      <c r="A1463" s="1">
        <v>1604</v>
      </c>
      <c r="B1463" s="2">
        <v>195500</v>
      </c>
      <c r="C1463" s="2">
        <f t="shared" si="66"/>
        <v>205452.97972680427</v>
      </c>
      <c r="D1463" s="2">
        <f t="shared" si="67"/>
        <v>9952.9797268042748</v>
      </c>
      <c r="E1463" s="2">
        <f t="shared" si="68"/>
        <v>0</v>
      </c>
    </row>
    <row r="1464" spans="1:5" x14ac:dyDescent="0.25">
      <c r="A1464" s="1">
        <v>1280</v>
      </c>
      <c r="B1464" s="2">
        <v>191500</v>
      </c>
      <c r="C1464" s="2">
        <f t="shared" si="66"/>
        <v>173258.967339872</v>
      </c>
      <c r="D1464" s="2">
        <f t="shared" si="67"/>
        <v>-18241.032660127996</v>
      </c>
      <c r="E1464" s="2">
        <f t="shared" si="68"/>
        <v>0</v>
      </c>
    </row>
    <row r="1465" spans="1:5" x14ac:dyDescent="0.25">
      <c r="A1465" s="1">
        <v>1655</v>
      </c>
      <c r="B1465" s="2">
        <v>175900</v>
      </c>
      <c r="C1465" s="2">
        <f t="shared" si="66"/>
        <v>210520.55575067323</v>
      </c>
      <c r="D1465" s="2">
        <f t="shared" si="67"/>
        <v>34620.555750673229</v>
      </c>
      <c r="E1465" s="2">
        <f t="shared" si="68"/>
        <v>0</v>
      </c>
    </row>
    <row r="1466" spans="1:5" x14ac:dyDescent="0.25">
      <c r="A1466" s="1">
        <v>1187</v>
      </c>
      <c r="B1466" s="2">
        <v>185000</v>
      </c>
      <c r="C1466" s="2">
        <f t="shared" si="66"/>
        <v>164018.09341399328</v>
      </c>
      <c r="D1466" s="2">
        <f t="shared" si="67"/>
        <v>-20981.90658600672</v>
      </c>
      <c r="E1466" s="2">
        <f t="shared" si="68"/>
        <v>0</v>
      </c>
    </row>
    <row r="1467" spans="1:5" x14ac:dyDescent="0.25">
      <c r="A1467" s="1">
        <v>1465</v>
      </c>
      <c r="B1467" s="2">
        <v>180400</v>
      </c>
      <c r="C1467" s="2">
        <f t="shared" si="66"/>
        <v>191641.35095586727</v>
      </c>
      <c r="D1467" s="2">
        <f t="shared" si="67"/>
        <v>11241.350955867267</v>
      </c>
      <c r="E1467" s="2">
        <f t="shared" si="68"/>
        <v>0</v>
      </c>
    </row>
    <row r="1468" spans="1:5" x14ac:dyDescent="0.25">
      <c r="A1468" s="1">
        <v>1341</v>
      </c>
      <c r="B1468" s="2">
        <v>171500</v>
      </c>
      <c r="C1468" s="2">
        <f t="shared" si="66"/>
        <v>179320.18572136233</v>
      </c>
      <c r="D1468" s="2">
        <f t="shared" si="67"/>
        <v>7820.1857213623298</v>
      </c>
      <c r="E1468" s="2">
        <f t="shared" si="68"/>
        <v>0</v>
      </c>
    </row>
    <row r="1469" spans="1:5" x14ac:dyDescent="0.25">
      <c r="A1469" s="1">
        <v>882</v>
      </c>
      <c r="B1469" s="2">
        <v>126000</v>
      </c>
      <c r="C1469" s="2">
        <f t="shared" si="66"/>
        <v>133712.00150654159</v>
      </c>
      <c r="D1469" s="2">
        <f t="shared" si="67"/>
        <v>7712.0015065415937</v>
      </c>
      <c r="E1469" s="2">
        <f t="shared" si="68"/>
        <v>0</v>
      </c>
    </row>
    <row r="1470" spans="1:5" x14ac:dyDescent="0.25">
      <c r="A1470" s="1">
        <v>1337</v>
      </c>
      <c r="B1470" s="2">
        <v>184000</v>
      </c>
      <c r="C1470" s="2">
        <f t="shared" si="66"/>
        <v>178922.72877831379</v>
      </c>
      <c r="D1470" s="2">
        <f t="shared" si="67"/>
        <v>-5077.2712216862128</v>
      </c>
      <c r="E1470" s="2">
        <f t="shared" si="68"/>
        <v>0</v>
      </c>
    </row>
    <row r="1471" spans="1:5" x14ac:dyDescent="0.25">
      <c r="A1471" s="1">
        <v>987</v>
      </c>
      <c r="B1471" s="2">
        <v>96000</v>
      </c>
      <c r="C1471" s="2">
        <f t="shared" si="66"/>
        <v>144145.24626156595</v>
      </c>
      <c r="D1471" s="2">
        <f t="shared" si="67"/>
        <v>48145.246261565946</v>
      </c>
      <c r="E1471" s="2">
        <f t="shared" si="68"/>
        <v>0</v>
      </c>
    </row>
    <row r="1472" spans="1:5" x14ac:dyDescent="0.25">
      <c r="A1472" s="1">
        <v>1092</v>
      </c>
      <c r="B1472" s="2">
        <v>105500</v>
      </c>
      <c r="C1472" s="2">
        <f t="shared" si="66"/>
        <v>154578.4910165903</v>
      </c>
      <c r="D1472" s="2">
        <f t="shared" si="67"/>
        <v>49078.491016590298</v>
      </c>
      <c r="E1472" s="2">
        <f t="shared" si="68"/>
        <v>0</v>
      </c>
    </row>
    <row r="1473" spans="1:5" x14ac:dyDescent="0.25">
      <c r="A1473" s="1">
        <v>1456</v>
      </c>
      <c r="B1473" s="2">
        <v>149900</v>
      </c>
      <c r="C1473" s="2">
        <f t="shared" si="66"/>
        <v>190747.07283400805</v>
      </c>
      <c r="D1473" s="2">
        <f t="shared" si="67"/>
        <v>40847.072834008053</v>
      </c>
      <c r="E1473" s="2">
        <f t="shared" si="68"/>
        <v>0</v>
      </c>
    </row>
    <row r="1474" spans="1:5" x14ac:dyDescent="0.25">
      <c r="A1474" s="1">
        <v>836</v>
      </c>
      <c r="B1474" s="2">
        <v>120000</v>
      </c>
      <c r="C1474" s="2">
        <f t="shared" si="66"/>
        <v>129141.24666148331</v>
      </c>
      <c r="D1474" s="2">
        <f t="shared" si="67"/>
        <v>9141.2466614833102</v>
      </c>
      <c r="E1474" s="2">
        <f t="shared" si="68"/>
        <v>0</v>
      </c>
    </row>
    <row r="1475" spans="1:5" x14ac:dyDescent="0.25">
      <c r="A1475" s="1">
        <v>2334</v>
      </c>
      <c r="B1475" s="2">
        <v>376162</v>
      </c>
      <c r="C1475" s="2">
        <f t="shared" si="66"/>
        <v>277988.87183316401</v>
      </c>
      <c r="D1475" s="2">
        <f t="shared" si="67"/>
        <v>-98173.128166835988</v>
      </c>
      <c r="E1475" s="2">
        <f t="shared" si="68"/>
        <v>0</v>
      </c>
    </row>
    <row r="1476" spans="1:5" x14ac:dyDescent="0.25">
      <c r="A1476" s="1">
        <v>1544</v>
      </c>
      <c r="B1476" s="2">
        <v>290941</v>
      </c>
      <c r="C1476" s="2">
        <f t="shared" si="66"/>
        <v>199491.12558107608</v>
      </c>
      <c r="D1476" s="2">
        <f t="shared" si="67"/>
        <v>-91449.874418923922</v>
      </c>
      <c r="E1476" s="2">
        <f t="shared" si="68"/>
        <v>0</v>
      </c>
    </row>
    <row r="1477" spans="1:5" x14ac:dyDescent="0.25">
      <c r="A1477" s="1">
        <v>1698</v>
      </c>
      <c r="B1477" s="2">
        <v>275000</v>
      </c>
      <c r="C1477" s="2">
        <f t="shared" ref="C1477:C1540" si="69">$H$4*A1477+$H$3</f>
        <v>214793.21788844513</v>
      </c>
      <c r="D1477" s="2">
        <f t="shared" ref="D1477:D1540" si="70">C1477-B1477</f>
        <v>-60206.782111554872</v>
      </c>
      <c r="E1477" s="2">
        <f t="shared" ref="E1477:E1540" si="71">IF(ABS(D1477)&gt;$H$5,ABS(D1477)-$H$5,0)</f>
        <v>0</v>
      </c>
    </row>
    <row r="1478" spans="1:5" x14ac:dyDescent="0.25">
      <c r="A1478" s="1">
        <v>1822</v>
      </c>
      <c r="B1478" s="2">
        <v>259000</v>
      </c>
      <c r="C1478" s="2">
        <f t="shared" si="69"/>
        <v>227114.38312295006</v>
      </c>
      <c r="D1478" s="2">
        <f t="shared" si="70"/>
        <v>-31885.616877049935</v>
      </c>
      <c r="E1478" s="2">
        <f t="shared" si="71"/>
        <v>0</v>
      </c>
    </row>
    <row r="1479" spans="1:5" x14ac:dyDescent="0.25">
      <c r="A1479" s="1">
        <v>2696</v>
      </c>
      <c r="B1479" s="2">
        <v>500000</v>
      </c>
      <c r="C1479" s="2">
        <f t="shared" si="69"/>
        <v>313958.72517905745</v>
      </c>
      <c r="D1479" s="2">
        <f t="shared" si="70"/>
        <v>-186041.27482094255</v>
      </c>
      <c r="E1479" s="2">
        <f t="shared" si="71"/>
        <v>86041.274820942548</v>
      </c>
    </row>
    <row r="1480" spans="1:5" x14ac:dyDescent="0.25">
      <c r="A1480" s="1">
        <v>2250</v>
      </c>
      <c r="B1480" s="2">
        <v>320000</v>
      </c>
      <c r="C1480" s="2">
        <f t="shared" si="69"/>
        <v>269642.27602914453</v>
      </c>
      <c r="D1480" s="2">
        <f t="shared" si="70"/>
        <v>-50357.72397085547</v>
      </c>
      <c r="E1480" s="2">
        <f t="shared" si="71"/>
        <v>0</v>
      </c>
    </row>
    <row r="1481" spans="1:5" x14ac:dyDescent="0.25">
      <c r="A1481" s="1">
        <v>1370</v>
      </c>
      <c r="B1481" s="2">
        <v>205000</v>
      </c>
      <c r="C1481" s="2">
        <f t="shared" si="69"/>
        <v>182201.74855846429</v>
      </c>
      <c r="D1481" s="2">
        <f t="shared" si="70"/>
        <v>-22798.251441535715</v>
      </c>
      <c r="E1481" s="2">
        <f t="shared" si="71"/>
        <v>0</v>
      </c>
    </row>
    <row r="1482" spans="1:5" x14ac:dyDescent="0.25">
      <c r="A1482" s="1">
        <v>1324</v>
      </c>
      <c r="B1482" s="2">
        <v>199500</v>
      </c>
      <c r="C1482" s="2">
        <f t="shared" si="69"/>
        <v>177630.993713406</v>
      </c>
      <c r="D1482" s="2">
        <f t="shared" si="70"/>
        <v>-21869.006286593998</v>
      </c>
      <c r="E1482" s="2">
        <f t="shared" si="71"/>
        <v>0</v>
      </c>
    </row>
    <row r="1483" spans="1:5" x14ac:dyDescent="0.25">
      <c r="A1483" s="1">
        <v>1145</v>
      </c>
      <c r="B1483" s="2">
        <v>160000</v>
      </c>
      <c r="C1483" s="2">
        <f t="shared" si="69"/>
        <v>159844.79551198354</v>
      </c>
      <c r="D1483" s="2">
        <f t="shared" si="70"/>
        <v>-155.20448801646126</v>
      </c>
      <c r="E1483" s="2">
        <f t="shared" si="71"/>
        <v>0</v>
      </c>
    </row>
    <row r="1484" spans="1:5" x14ac:dyDescent="0.25">
      <c r="A1484" s="1">
        <v>1374</v>
      </c>
      <c r="B1484" s="2">
        <v>184500</v>
      </c>
      <c r="C1484" s="2">
        <f t="shared" si="69"/>
        <v>182599.20550151283</v>
      </c>
      <c r="D1484" s="2">
        <f t="shared" si="70"/>
        <v>-1900.7944984871719</v>
      </c>
      <c r="E1484" s="2">
        <f t="shared" si="71"/>
        <v>0</v>
      </c>
    </row>
    <row r="1485" spans="1:5" x14ac:dyDescent="0.25">
      <c r="A1485" s="1">
        <v>1733</v>
      </c>
      <c r="B1485" s="2">
        <v>185088</v>
      </c>
      <c r="C1485" s="2">
        <f t="shared" si="69"/>
        <v>218270.96614011988</v>
      </c>
      <c r="D1485" s="2">
        <f t="shared" si="70"/>
        <v>33182.966140119883</v>
      </c>
      <c r="E1485" s="2">
        <f t="shared" si="71"/>
        <v>0</v>
      </c>
    </row>
    <row r="1486" spans="1:5" x14ac:dyDescent="0.25">
      <c r="A1486" s="1">
        <v>2475</v>
      </c>
      <c r="B1486" s="2">
        <v>355000</v>
      </c>
      <c r="C1486" s="2">
        <f t="shared" si="69"/>
        <v>291999.22907562525</v>
      </c>
      <c r="D1486" s="2">
        <f t="shared" si="70"/>
        <v>-63000.770924374752</v>
      </c>
      <c r="E1486" s="2">
        <f t="shared" si="71"/>
        <v>0</v>
      </c>
    </row>
    <row r="1487" spans="1:5" x14ac:dyDescent="0.25">
      <c r="A1487" s="1">
        <v>1595</v>
      </c>
      <c r="B1487" s="2">
        <v>221500</v>
      </c>
      <c r="C1487" s="2">
        <f t="shared" si="69"/>
        <v>204558.70160494503</v>
      </c>
      <c r="D1487" s="2">
        <f t="shared" si="70"/>
        <v>-16941.298395054968</v>
      </c>
      <c r="E1487" s="2">
        <f t="shared" si="71"/>
        <v>0</v>
      </c>
    </row>
    <row r="1488" spans="1:5" x14ac:dyDescent="0.25">
      <c r="A1488" s="1">
        <v>1218</v>
      </c>
      <c r="B1488" s="2">
        <v>204500</v>
      </c>
      <c r="C1488" s="2">
        <f t="shared" si="69"/>
        <v>167098.38472261952</v>
      </c>
      <c r="D1488" s="2">
        <f t="shared" si="70"/>
        <v>-37401.615277380479</v>
      </c>
      <c r="E1488" s="2">
        <f t="shared" si="71"/>
        <v>0</v>
      </c>
    </row>
    <row r="1489" spans="1:5" x14ac:dyDescent="0.25">
      <c r="A1489" s="1">
        <v>1468</v>
      </c>
      <c r="B1489" s="2">
        <v>271500</v>
      </c>
      <c r="C1489" s="2">
        <f t="shared" si="69"/>
        <v>191939.44366315368</v>
      </c>
      <c r="D1489" s="2">
        <f t="shared" si="70"/>
        <v>-79560.556336846319</v>
      </c>
      <c r="E1489" s="2">
        <f t="shared" si="71"/>
        <v>0</v>
      </c>
    </row>
    <row r="1490" spans="1:5" x14ac:dyDescent="0.25">
      <c r="A1490" s="1">
        <v>1659</v>
      </c>
      <c r="B1490" s="2">
        <v>181000</v>
      </c>
      <c r="C1490" s="2">
        <f t="shared" si="69"/>
        <v>210918.01269372177</v>
      </c>
      <c r="D1490" s="2">
        <f t="shared" si="70"/>
        <v>29918.012693721772</v>
      </c>
      <c r="E1490" s="2">
        <f t="shared" si="71"/>
        <v>0</v>
      </c>
    </row>
    <row r="1491" spans="1:5" x14ac:dyDescent="0.25">
      <c r="A1491" s="1">
        <v>1012</v>
      </c>
      <c r="B1491" s="2">
        <v>67500</v>
      </c>
      <c r="C1491" s="2">
        <f t="shared" si="69"/>
        <v>146629.35215561936</v>
      </c>
      <c r="D1491" s="2">
        <f t="shared" si="70"/>
        <v>79129.352155619359</v>
      </c>
      <c r="E1491" s="2">
        <f t="shared" si="71"/>
        <v>0</v>
      </c>
    </row>
    <row r="1492" spans="1:5" x14ac:dyDescent="0.25">
      <c r="A1492" s="1">
        <v>1494</v>
      </c>
      <c r="B1492" s="2">
        <v>169000</v>
      </c>
      <c r="C1492" s="2">
        <f t="shared" si="69"/>
        <v>194522.91379296925</v>
      </c>
      <c r="D1492" s="2">
        <f t="shared" si="70"/>
        <v>25522.913792969252</v>
      </c>
      <c r="E1492" s="2">
        <f t="shared" si="71"/>
        <v>0</v>
      </c>
    </row>
    <row r="1493" spans="1:5" x14ac:dyDescent="0.25">
      <c r="A1493" s="1">
        <v>2349</v>
      </c>
      <c r="B1493" s="2">
        <v>362500</v>
      </c>
      <c r="C1493" s="2">
        <f t="shared" si="69"/>
        <v>279479.33536959608</v>
      </c>
      <c r="D1493" s="2">
        <f t="shared" si="70"/>
        <v>-83020.664630403917</v>
      </c>
      <c r="E1493" s="2">
        <f t="shared" si="71"/>
        <v>0</v>
      </c>
    </row>
    <row r="1494" spans="1:5" x14ac:dyDescent="0.25">
      <c r="A1494" s="1">
        <v>2225</v>
      </c>
      <c r="B1494" s="2">
        <v>285000</v>
      </c>
      <c r="C1494" s="2">
        <f t="shared" si="69"/>
        <v>267158.17013509112</v>
      </c>
      <c r="D1494" s="2">
        <f t="shared" si="70"/>
        <v>-17841.829864908883</v>
      </c>
      <c r="E1494" s="2">
        <f t="shared" si="71"/>
        <v>0</v>
      </c>
    </row>
    <row r="1495" spans="1:5" x14ac:dyDescent="0.25">
      <c r="A1495" s="1">
        <v>1488</v>
      </c>
      <c r="B1495" s="2">
        <v>260000</v>
      </c>
      <c r="C1495" s="2">
        <f t="shared" si="69"/>
        <v>193926.72837839642</v>
      </c>
      <c r="D1495" s="2">
        <f t="shared" si="70"/>
        <v>-66073.271621603577</v>
      </c>
      <c r="E1495" s="2">
        <f t="shared" si="71"/>
        <v>0</v>
      </c>
    </row>
    <row r="1496" spans="1:5" x14ac:dyDescent="0.25">
      <c r="A1496" s="1">
        <v>1680</v>
      </c>
      <c r="B1496" s="2">
        <v>190000</v>
      </c>
      <c r="C1496" s="2">
        <f t="shared" si="69"/>
        <v>213004.66164472664</v>
      </c>
      <c r="D1496" s="2">
        <f t="shared" si="70"/>
        <v>23004.661644726642</v>
      </c>
      <c r="E1496" s="2">
        <f t="shared" si="71"/>
        <v>0</v>
      </c>
    </row>
    <row r="1497" spans="1:5" x14ac:dyDescent="0.25">
      <c r="A1497" s="1">
        <v>1200</v>
      </c>
      <c r="B1497" s="2">
        <v>155000</v>
      </c>
      <c r="C1497" s="2">
        <f t="shared" si="69"/>
        <v>165309.82847890106</v>
      </c>
      <c r="D1497" s="2">
        <f t="shared" si="70"/>
        <v>10309.828478901065</v>
      </c>
      <c r="E1497" s="2">
        <f t="shared" si="71"/>
        <v>0</v>
      </c>
    </row>
    <row r="1498" spans="1:5" x14ac:dyDescent="0.25">
      <c r="A1498" s="1">
        <v>1200</v>
      </c>
      <c r="B1498" s="2">
        <v>149500</v>
      </c>
      <c r="C1498" s="2">
        <f t="shared" si="69"/>
        <v>165309.82847890106</v>
      </c>
      <c r="D1498" s="2">
        <f t="shared" si="70"/>
        <v>15809.828478901065</v>
      </c>
      <c r="E1498" s="2">
        <f t="shared" si="71"/>
        <v>0</v>
      </c>
    </row>
    <row r="1499" spans="1:5" x14ac:dyDescent="0.25">
      <c r="A1499" s="1">
        <v>1236</v>
      </c>
      <c r="B1499" s="2">
        <v>152000</v>
      </c>
      <c r="C1499" s="2">
        <f t="shared" si="69"/>
        <v>168886.94096633798</v>
      </c>
      <c r="D1499" s="2">
        <f t="shared" si="70"/>
        <v>16886.940966337977</v>
      </c>
      <c r="E1499" s="2">
        <f t="shared" si="71"/>
        <v>0</v>
      </c>
    </row>
    <row r="1500" spans="1:5" x14ac:dyDescent="0.25">
      <c r="A1500" s="1">
        <v>1512</v>
      </c>
      <c r="B1500" s="2">
        <v>177000</v>
      </c>
      <c r="C1500" s="2">
        <f t="shared" si="69"/>
        <v>196311.47003668771</v>
      </c>
      <c r="D1500" s="2">
        <f t="shared" si="70"/>
        <v>19311.470036687708</v>
      </c>
      <c r="E1500" s="2">
        <f t="shared" si="71"/>
        <v>0</v>
      </c>
    </row>
    <row r="1501" spans="1:5" x14ac:dyDescent="0.25">
      <c r="A1501" s="1">
        <v>1080</v>
      </c>
      <c r="B1501" s="2">
        <v>147110</v>
      </c>
      <c r="C1501" s="2">
        <f t="shared" si="69"/>
        <v>153386.12018744467</v>
      </c>
      <c r="D1501" s="2">
        <f t="shared" si="70"/>
        <v>6276.1201874446706</v>
      </c>
      <c r="E1501" s="2">
        <f t="shared" si="71"/>
        <v>0</v>
      </c>
    </row>
    <row r="1502" spans="1:5" x14ac:dyDescent="0.25">
      <c r="A1502" s="1">
        <v>1418</v>
      </c>
      <c r="B1502" s="2">
        <v>267916</v>
      </c>
      <c r="C1502" s="2">
        <f t="shared" si="69"/>
        <v>186971.23187504685</v>
      </c>
      <c r="D1502" s="2">
        <f t="shared" si="70"/>
        <v>-80944.768124953145</v>
      </c>
      <c r="E1502" s="2">
        <f t="shared" si="71"/>
        <v>0</v>
      </c>
    </row>
    <row r="1503" spans="1:5" x14ac:dyDescent="0.25">
      <c r="A1503" s="1">
        <v>1848</v>
      </c>
      <c r="B1503" s="2">
        <v>254000</v>
      </c>
      <c r="C1503" s="2">
        <f t="shared" si="69"/>
        <v>229697.85325276561</v>
      </c>
      <c r="D1503" s="2">
        <f t="shared" si="70"/>
        <v>-24302.146747234394</v>
      </c>
      <c r="E1503" s="2">
        <f t="shared" si="71"/>
        <v>0</v>
      </c>
    </row>
    <row r="1504" spans="1:5" x14ac:dyDescent="0.25">
      <c r="A1504" s="1">
        <v>1492</v>
      </c>
      <c r="B1504" s="2">
        <v>230000</v>
      </c>
      <c r="C1504" s="2">
        <f t="shared" si="69"/>
        <v>194324.18532144497</v>
      </c>
      <c r="D1504" s="2">
        <f t="shared" si="70"/>
        <v>-35675.814678555034</v>
      </c>
      <c r="E1504" s="2">
        <f t="shared" si="71"/>
        <v>0</v>
      </c>
    </row>
    <row r="1505" spans="1:5" x14ac:dyDescent="0.25">
      <c r="A1505" s="1">
        <v>1829</v>
      </c>
      <c r="B1505" s="2">
        <v>218500</v>
      </c>
      <c r="C1505" s="2">
        <f t="shared" si="69"/>
        <v>227809.93277328502</v>
      </c>
      <c r="D1505" s="2">
        <f t="shared" si="70"/>
        <v>9309.9327732850215</v>
      </c>
      <c r="E1505" s="2">
        <f t="shared" si="71"/>
        <v>0</v>
      </c>
    </row>
    <row r="1506" spans="1:5" x14ac:dyDescent="0.25">
      <c r="A1506" s="1">
        <v>2495</v>
      </c>
      <c r="B1506" s="2">
        <v>243500</v>
      </c>
      <c r="C1506" s="2">
        <f t="shared" si="69"/>
        <v>293986.51379086799</v>
      </c>
      <c r="D1506" s="2">
        <f t="shared" si="70"/>
        <v>50486.51379086799</v>
      </c>
      <c r="E1506" s="2">
        <f t="shared" si="71"/>
        <v>0</v>
      </c>
    </row>
    <row r="1507" spans="1:5" x14ac:dyDescent="0.25">
      <c r="A1507" s="1">
        <v>1891</v>
      </c>
      <c r="B1507" s="2">
        <v>212500</v>
      </c>
      <c r="C1507" s="2">
        <f t="shared" si="69"/>
        <v>233970.51539053748</v>
      </c>
      <c r="D1507" s="2">
        <f t="shared" si="70"/>
        <v>21470.515390537475</v>
      </c>
      <c r="E1507" s="2">
        <f t="shared" si="71"/>
        <v>0</v>
      </c>
    </row>
    <row r="1508" spans="1:5" x14ac:dyDescent="0.25">
      <c r="A1508" s="1">
        <v>1645</v>
      </c>
      <c r="B1508" s="2">
        <v>171000</v>
      </c>
      <c r="C1508" s="2">
        <f t="shared" si="69"/>
        <v>209526.91339305186</v>
      </c>
      <c r="D1508" s="2">
        <f t="shared" si="70"/>
        <v>38526.913393051858</v>
      </c>
      <c r="E1508" s="2">
        <f t="shared" si="71"/>
        <v>0</v>
      </c>
    </row>
    <row r="1509" spans="1:5" x14ac:dyDescent="0.25">
      <c r="A1509" s="1">
        <v>1232</v>
      </c>
      <c r="B1509" s="2">
        <v>142250</v>
      </c>
      <c r="C1509" s="2">
        <f t="shared" si="69"/>
        <v>168489.48402328943</v>
      </c>
      <c r="D1509" s="2">
        <f t="shared" si="70"/>
        <v>26239.484023289435</v>
      </c>
      <c r="E1509" s="2">
        <f t="shared" si="71"/>
        <v>0</v>
      </c>
    </row>
    <row r="1510" spans="1:5" x14ac:dyDescent="0.25">
      <c r="A1510" s="1">
        <v>1209</v>
      </c>
      <c r="B1510" s="2">
        <v>159000</v>
      </c>
      <c r="C1510" s="2">
        <f t="shared" si="69"/>
        <v>166204.10660076028</v>
      </c>
      <c r="D1510" s="2">
        <f t="shared" si="70"/>
        <v>7204.1066007602785</v>
      </c>
      <c r="E1510" s="2">
        <f t="shared" si="71"/>
        <v>0</v>
      </c>
    </row>
    <row r="1511" spans="1:5" x14ac:dyDescent="0.25">
      <c r="A1511" s="1">
        <v>1510</v>
      </c>
      <c r="B1511" s="2">
        <v>178900</v>
      </c>
      <c r="C1511" s="2">
        <f t="shared" si="69"/>
        <v>196112.74156516342</v>
      </c>
      <c r="D1511" s="2">
        <f t="shared" si="70"/>
        <v>17212.741565163422</v>
      </c>
      <c r="E1511" s="2">
        <f t="shared" si="71"/>
        <v>0</v>
      </c>
    </row>
    <row r="1512" spans="1:5" x14ac:dyDescent="0.25">
      <c r="A1512" s="1">
        <v>1775</v>
      </c>
      <c r="B1512" s="2">
        <v>136300</v>
      </c>
      <c r="C1512" s="2">
        <f t="shared" si="69"/>
        <v>222444.26404212962</v>
      </c>
      <c r="D1512" s="2">
        <f t="shared" si="70"/>
        <v>86144.264042129624</v>
      </c>
      <c r="E1512" s="2">
        <f t="shared" si="71"/>
        <v>0</v>
      </c>
    </row>
    <row r="1513" spans="1:5" x14ac:dyDescent="0.25">
      <c r="A1513" s="1">
        <v>1728</v>
      </c>
      <c r="B1513" s="2">
        <v>84900</v>
      </c>
      <c r="C1513" s="2">
        <f t="shared" si="69"/>
        <v>217774.14496130921</v>
      </c>
      <c r="D1513" s="2">
        <f t="shared" si="70"/>
        <v>132874.14496130921</v>
      </c>
      <c r="E1513" s="2">
        <f t="shared" si="71"/>
        <v>32874.144961309212</v>
      </c>
    </row>
    <row r="1514" spans="1:5" x14ac:dyDescent="0.25">
      <c r="A1514" s="1">
        <v>2461</v>
      </c>
      <c r="B1514" s="2">
        <v>197600</v>
      </c>
      <c r="C1514" s="2">
        <f t="shared" si="69"/>
        <v>290608.12977495533</v>
      </c>
      <c r="D1514" s="2">
        <f t="shared" si="70"/>
        <v>93008.129774955334</v>
      </c>
      <c r="E1514" s="2">
        <f t="shared" si="71"/>
        <v>0</v>
      </c>
    </row>
    <row r="1515" spans="1:5" x14ac:dyDescent="0.25">
      <c r="A1515" s="1">
        <v>1556</v>
      </c>
      <c r="B1515" s="2">
        <v>172500</v>
      </c>
      <c r="C1515" s="2">
        <f t="shared" si="69"/>
        <v>200683.49641022171</v>
      </c>
      <c r="D1515" s="2">
        <f t="shared" si="70"/>
        <v>28183.496410221705</v>
      </c>
      <c r="E1515" s="2">
        <f t="shared" si="71"/>
        <v>0</v>
      </c>
    </row>
    <row r="1516" spans="1:5" x14ac:dyDescent="0.25">
      <c r="A1516" s="1">
        <v>1128</v>
      </c>
      <c r="B1516" s="2">
        <v>178000</v>
      </c>
      <c r="C1516" s="2">
        <f t="shared" si="69"/>
        <v>158155.60350402721</v>
      </c>
      <c r="D1516" s="2">
        <f t="shared" si="70"/>
        <v>-19844.396495972789</v>
      </c>
      <c r="E1516" s="2">
        <f t="shared" si="71"/>
        <v>0</v>
      </c>
    </row>
    <row r="1517" spans="1:5" x14ac:dyDescent="0.25">
      <c r="A1517" s="1">
        <v>1604</v>
      </c>
      <c r="B1517" s="2">
        <v>135000</v>
      </c>
      <c r="C1517" s="2">
        <f t="shared" si="69"/>
        <v>205452.97972680427</v>
      </c>
      <c r="D1517" s="2">
        <f t="shared" si="70"/>
        <v>70452.979726804275</v>
      </c>
      <c r="E1517" s="2">
        <f t="shared" si="71"/>
        <v>0</v>
      </c>
    </row>
    <row r="1518" spans="1:5" x14ac:dyDescent="0.25">
      <c r="A1518" s="1">
        <v>1480</v>
      </c>
      <c r="B1518" s="2">
        <v>214000</v>
      </c>
      <c r="C1518" s="2">
        <f t="shared" si="69"/>
        <v>193131.81449229934</v>
      </c>
      <c r="D1518" s="2">
        <f t="shared" si="70"/>
        <v>-20868.185507700662</v>
      </c>
      <c r="E1518" s="2">
        <f t="shared" si="71"/>
        <v>0</v>
      </c>
    </row>
    <row r="1519" spans="1:5" x14ac:dyDescent="0.25">
      <c r="A1519" s="1">
        <v>1143</v>
      </c>
      <c r="B1519" s="2">
        <v>136000</v>
      </c>
      <c r="C1519" s="2">
        <f t="shared" si="69"/>
        <v>159646.06704045928</v>
      </c>
      <c r="D1519" s="2">
        <f t="shared" si="70"/>
        <v>23646.067040459282</v>
      </c>
      <c r="E1519" s="2">
        <f t="shared" si="71"/>
        <v>0</v>
      </c>
    </row>
    <row r="1520" spans="1:5" x14ac:dyDescent="0.25">
      <c r="A1520" s="1">
        <v>1206</v>
      </c>
      <c r="B1520" s="2">
        <v>108538</v>
      </c>
      <c r="C1520" s="2">
        <f t="shared" si="69"/>
        <v>165906.01389347386</v>
      </c>
      <c r="D1520" s="2">
        <f t="shared" si="70"/>
        <v>57368.013893473864</v>
      </c>
      <c r="E1520" s="2">
        <f t="shared" si="71"/>
        <v>0</v>
      </c>
    </row>
    <row r="1521" spans="1:5" x14ac:dyDescent="0.25">
      <c r="A1521" s="1">
        <v>1580</v>
      </c>
      <c r="B1521" s="2">
        <v>159500</v>
      </c>
      <c r="C1521" s="2">
        <f t="shared" si="69"/>
        <v>203068.23806851299</v>
      </c>
      <c r="D1521" s="2">
        <f t="shared" si="70"/>
        <v>43568.23806851299</v>
      </c>
      <c r="E1521" s="2">
        <f t="shared" si="71"/>
        <v>0</v>
      </c>
    </row>
    <row r="1522" spans="1:5" x14ac:dyDescent="0.25">
      <c r="A1522" s="1">
        <v>1337</v>
      </c>
      <c r="B1522" s="2">
        <v>108000</v>
      </c>
      <c r="C1522" s="2">
        <f t="shared" si="69"/>
        <v>178922.72877831379</v>
      </c>
      <c r="D1522" s="2">
        <f t="shared" si="70"/>
        <v>70922.728778313787</v>
      </c>
      <c r="E1522" s="2">
        <f t="shared" si="71"/>
        <v>0</v>
      </c>
    </row>
    <row r="1523" spans="1:5" x14ac:dyDescent="0.25">
      <c r="A1523" s="1">
        <v>1064</v>
      </c>
      <c r="B1523" s="2">
        <v>135000</v>
      </c>
      <c r="C1523" s="2">
        <f t="shared" si="69"/>
        <v>151796.29241525047</v>
      </c>
      <c r="D1523" s="2">
        <f t="shared" si="70"/>
        <v>16796.292415250471</v>
      </c>
      <c r="E1523" s="2">
        <f t="shared" si="71"/>
        <v>0</v>
      </c>
    </row>
    <row r="1524" spans="1:5" x14ac:dyDescent="0.25">
      <c r="A1524" s="1">
        <v>972</v>
      </c>
      <c r="B1524" s="2">
        <v>122500</v>
      </c>
      <c r="C1524" s="2">
        <f t="shared" si="69"/>
        <v>142654.7827251339</v>
      </c>
      <c r="D1524" s="2">
        <f t="shared" si="70"/>
        <v>20154.782725133904</v>
      </c>
      <c r="E1524" s="2">
        <f t="shared" si="71"/>
        <v>0</v>
      </c>
    </row>
    <row r="1525" spans="1:5" x14ac:dyDescent="0.25">
      <c r="A1525" s="1">
        <v>988</v>
      </c>
      <c r="B1525" s="2">
        <v>119000</v>
      </c>
      <c r="C1525" s="2">
        <f t="shared" si="69"/>
        <v>144244.6104973281</v>
      </c>
      <c r="D1525" s="2">
        <f t="shared" si="70"/>
        <v>25244.610497328104</v>
      </c>
      <c r="E1525" s="2">
        <f t="shared" si="71"/>
        <v>0</v>
      </c>
    </row>
    <row r="1526" spans="1:5" x14ac:dyDescent="0.25">
      <c r="A1526" s="1">
        <v>985</v>
      </c>
      <c r="B1526" s="2">
        <v>105000</v>
      </c>
      <c r="C1526" s="2">
        <f t="shared" si="69"/>
        <v>143946.51779004169</v>
      </c>
      <c r="D1526" s="2">
        <f t="shared" si="70"/>
        <v>38946.517790041689</v>
      </c>
      <c r="E1526" s="2">
        <f t="shared" si="71"/>
        <v>0</v>
      </c>
    </row>
    <row r="1527" spans="1:5" x14ac:dyDescent="0.25">
      <c r="A1527" s="1">
        <v>1224</v>
      </c>
      <c r="B1527" s="2">
        <v>132000</v>
      </c>
      <c r="C1527" s="2">
        <f t="shared" si="69"/>
        <v>167694.57013719235</v>
      </c>
      <c r="D1527" s="2">
        <f t="shared" si="70"/>
        <v>35694.57013719235</v>
      </c>
      <c r="E1527" s="2">
        <f t="shared" si="71"/>
        <v>0</v>
      </c>
    </row>
    <row r="1528" spans="1:5" x14ac:dyDescent="0.25">
      <c r="A1528" s="1">
        <v>1175</v>
      </c>
      <c r="B1528" s="2">
        <v>148000</v>
      </c>
      <c r="C1528" s="2">
        <f t="shared" si="69"/>
        <v>162825.72258484765</v>
      </c>
      <c r="D1528" s="2">
        <f t="shared" si="70"/>
        <v>14825.722584847652</v>
      </c>
      <c r="E1528" s="2">
        <f t="shared" si="71"/>
        <v>0</v>
      </c>
    </row>
    <row r="1529" spans="1:5" x14ac:dyDescent="0.25">
      <c r="A1529" s="1">
        <v>1395</v>
      </c>
      <c r="B1529" s="2">
        <v>192000</v>
      </c>
      <c r="C1529" s="2">
        <f t="shared" si="69"/>
        <v>184685.8544525177</v>
      </c>
      <c r="D1529" s="2">
        <f t="shared" si="70"/>
        <v>-7314.1455474823015</v>
      </c>
      <c r="E1529" s="2">
        <f t="shared" si="71"/>
        <v>0</v>
      </c>
    </row>
    <row r="1530" spans="1:5" x14ac:dyDescent="0.25">
      <c r="A1530" s="1">
        <v>1844</v>
      </c>
      <c r="B1530" s="2">
        <v>80400</v>
      </c>
      <c r="C1530" s="2">
        <f t="shared" si="69"/>
        <v>229300.39630971706</v>
      </c>
      <c r="D1530" s="2">
        <f t="shared" si="70"/>
        <v>148900.39630971706</v>
      </c>
      <c r="E1530" s="2">
        <f t="shared" si="71"/>
        <v>48900.396309717064</v>
      </c>
    </row>
    <row r="1531" spans="1:5" x14ac:dyDescent="0.25">
      <c r="A1531" s="1">
        <v>936</v>
      </c>
      <c r="B1531" s="2">
        <v>109500</v>
      </c>
      <c r="C1531" s="2">
        <f t="shared" si="69"/>
        <v>139077.67023769699</v>
      </c>
      <c r="D1531" s="2">
        <f t="shared" si="70"/>
        <v>29577.670237696992</v>
      </c>
      <c r="E1531" s="2">
        <f t="shared" si="71"/>
        <v>0</v>
      </c>
    </row>
    <row r="1532" spans="1:5" x14ac:dyDescent="0.25">
      <c r="A1532" s="1">
        <v>1347</v>
      </c>
      <c r="B1532" s="2">
        <v>143000</v>
      </c>
      <c r="C1532" s="2">
        <f t="shared" si="69"/>
        <v>179916.37113593516</v>
      </c>
      <c r="D1532" s="2">
        <f t="shared" si="70"/>
        <v>36916.371135935158</v>
      </c>
      <c r="E1532" s="2">
        <f t="shared" si="71"/>
        <v>0</v>
      </c>
    </row>
    <row r="1533" spans="1:5" x14ac:dyDescent="0.25">
      <c r="A1533" s="1">
        <v>1251</v>
      </c>
      <c r="B1533" s="2">
        <v>119000</v>
      </c>
      <c r="C1533" s="2">
        <f t="shared" si="69"/>
        <v>170377.40450277002</v>
      </c>
      <c r="D1533" s="2">
        <f t="shared" si="70"/>
        <v>51377.404502770019</v>
      </c>
      <c r="E1533" s="2">
        <f t="shared" si="71"/>
        <v>0</v>
      </c>
    </row>
    <row r="1534" spans="1:5" x14ac:dyDescent="0.25">
      <c r="A1534" s="1">
        <v>1633</v>
      </c>
      <c r="B1534" s="2">
        <v>129000</v>
      </c>
      <c r="C1534" s="2">
        <f t="shared" si="69"/>
        <v>208334.54256390623</v>
      </c>
      <c r="D1534" s="2">
        <f t="shared" si="70"/>
        <v>79334.54256390623</v>
      </c>
      <c r="E1534" s="2">
        <f t="shared" si="71"/>
        <v>0</v>
      </c>
    </row>
    <row r="1535" spans="1:5" x14ac:dyDescent="0.25">
      <c r="A1535" s="1">
        <v>1245</v>
      </c>
      <c r="B1535" s="2">
        <v>100000</v>
      </c>
      <c r="C1535" s="2">
        <f t="shared" si="69"/>
        <v>169781.21908819722</v>
      </c>
      <c r="D1535" s="2">
        <f t="shared" si="70"/>
        <v>69781.21908819722</v>
      </c>
      <c r="E1535" s="2">
        <f t="shared" si="71"/>
        <v>0</v>
      </c>
    </row>
    <row r="1536" spans="1:5" x14ac:dyDescent="0.25">
      <c r="A1536" s="1">
        <v>832</v>
      </c>
      <c r="B1536" s="2">
        <v>12789</v>
      </c>
      <c r="C1536" s="2">
        <f t="shared" si="69"/>
        <v>128743.78971843477</v>
      </c>
      <c r="D1536" s="2">
        <f t="shared" si="70"/>
        <v>115954.78971843477</v>
      </c>
      <c r="E1536" s="2">
        <f t="shared" si="71"/>
        <v>15954.789718434768</v>
      </c>
    </row>
    <row r="1537" spans="1:5" x14ac:dyDescent="0.25">
      <c r="A1537" s="1">
        <v>1566</v>
      </c>
      <c r="B1537" s="2">
        <v>150000</v>
      </c>
      <c r="C1537" s="2">
        <f t="shared" si="69"/>
        <v>201677.13876784308</v>
      </c>
      <c r="D1537" s="2">
        <f t="shared" si="70"/>
        <v>51677.138767843076</v>
      </c>
      <c r="E1537" s="2">
        <f t="shared" si="71"/>
        <v>0</v>
      </c>
    </row>
    <row r="1538" spans="1:5" x14ac:dyDescent="0.25">
      <c r="A1538" s="1">
        <v>2268</v>
      </c>
      <c r="B1538" s="2">
        <v>240000</v>
      </c>
      <c r="C1538" s="2">
        <f t="shared" si="69"/>
        <v>271430.83227286302</v>
      </c>
      <c r="D1538" s="2">
        <f t="shared" si="70"/>
        <v>31430.832272863016</v>
      </c>
      <c r="E1538" s="2">
        <f t="shared" si="71"/>
        <v>0</v>
      </c>
    </row>
    <row r="1539" spans="1:5" x14ac:dyDescent="0.25">
      <c r="A1539" s="1">
        <v>2256</v>
      </c>
      <c r="B1539" s="2">
        <v>76500</v>
      </c>
      <c r="C1539" s="2">
        <f t="shared" si="69"/>
        <v>270238.46144371736</v>
      </c>
      <c r="D1539" s="2">
        <f t="shared" si="70"/>
        <v>193738.46144371736</v>
      </c>
      <c r="E1539" s="2">
        <f t="shared" si="71"/>
        <v>93738.461443717359</v>
      </c>
    </row>
    <row r="1540" spans="1:5" x14ac:dyDescent="0.25">
      <c r="A1540" s="1">
        <v>1470</v>
      </c>
      <c r="B1540" s="2">
        <v>140750</v>
      </c>
      <c r="C1540" s="2">
        <f t="shared" si="69"/>
        <v>192138.17213467797</v>
      </c>
      <c r="D1540" s="2">
        <f t="shared" si="70"/>
        <v>51388.172134677967</v>
      </c>
      <c r="E1540" s="2">
        <f t="shared" si="71"/>
        <v>0</v>
      </c>
    </row>
    <row r="1541" spans="1:5" x14ac:dyDescent="0.25">
      <c r="A1541" s="1">
        <v>1612</v>
      </c>
      <c r="B1541" s="2">
        <v>128500</v>
      </c>
      <c r="C1541" s="2">
        <f t="shared" ref="C1541:C1604" si="72">$H$4*A1541+$H$3</f>
        <v>206247.89361290136</v>
      </c>
      <c r="D1541" s="2">
        <f t="shared" ref="D1541:D1604" si="73">C1541-B1541</f>
        <v>77747.89361290136</v>
      </c>
      <c r="E1541" s="2">
        <f t="shared" ref="E1541:E1604" si="74">IF(ABS(D1541)&gt;$H$5,ABS(D1541)-$H$5,0)</f>
        <v>0</v>
      </c>
    </row>
    <row r="1542" spans="1:5" x14ac:dyDescent="0.25">
      <c r="A1542" s="1">
        <v>2068</v>
      </c>
      <c r="B1542" s="2">
        <v>209500</v>
      </c>
      <c r="C1542" s="2">
        <f t="shared" si="72"/>
        <v>251557.98512043568</v>
      </c>
      <c r="D1542" s="2">
        <f t="shared" si="73"/>
        <v>42057.985120435682</v>
      </c>
      <c r="E1542" s="2">
        <f t="shared" si="74"/>
        <v>0</v>
      </c>
    </row>
    <row r="1543" spans="1:5" x14ac:dyDescent="0.25">
      <c r="A1543" s="1">
        <v>765</v>
      </c>
      <c r="B1543" s="2">
        <v>87000</v>
      </c>
      <c r="C1543" s="2">
        <f t="shared" si="72"/>
        <v>122086.38592237161</v>
      </c>
      <c r="D1543" s="2">
        <f t="shared" si="73"/>
        <v>35086.385922371614</v>
      </c>
      <c r="E1543" s="2">
        <f t="shared" si="74"/>
        <v>0</v>
      </c>
    </row>
    <row r="1544" spans="1:5" x14ac:dyDescent="0.25">
      <c r="A1544" s="1">
        <v>1132</v>
      </c>
      <c r="B1544" s="2">
        <v>134000</v>
      </c>
      <c r="C1544" s="2">
        <f t="shared" si="72"/>
        <v>158553.06044707575</v>
      </c>
      <c r="D1544" s="2">
        <f t="shared" si="73"/>
        <v>24553.060447075753</v>
      </c>
      <c r="E1544" s="2">
        <f t="shared" si="74"/>
        <v>0</v>
      </c>
    </row>
    <row r="1545" spans="1:5" x14ac:dyDescent="0.25">
      <c r="A1545" s="1">
        <v>1196</v>
      </c>
      <c r="B1545" s="2">
        <v>128000</v>
      </c>
      <c r="C1545" s="2">
        <f t="shared" si="72"/>
        <v>164912.37153585252</v>
      </c>
      <c r="D1545" s="2">
        <f t="shared" si="73"/>
        <v>36912.371535852522</v>
      </c>
      <c r="E1545" s="2">
        <f t="shared" si="74"/>
        <v>0</v>
      </c>
    </row>
    <row r="1546" spans="1:5" x14ac:dyDescent="0.25">
      <c r="A1546" s="1">
        <v>1453</v>
      </c>
      <c r="B1546" s="2">
        <v>132000</v>
      </c>
      <c r="C1546" s="2">
        <f t="shared" si="72"/>
        <v>190448.98012672164</v>
      </c>
      <c r="D1546" s="2">
        <f t="shared" si="73"/>
        <v>58448.980126721639</v>
      </c>
      <c r="E1546" s="2">
        <f t="shared" si="74"/>
        <v>0</v>
      </c>
    </row>
    <row r="1547" spans="1:5" x14ac:dyDescent="0.25">
      <c r="A1547" s="1">
        <v>1416</v>
      </c>
      <c r="B1547" s="2">
        <v>139900</v>
      </c>
      <c r="C1547" s="2">
        <f t="shared" si="72"/>
        <v>186772.50340352257</v>
      </c>
      <c r="D1547" s="2">
        <f t="shared" si="73"/>
        <v>46872.503403522569</v>
      </c>
      <c r="E1547" s="2">
        <f t="shared" si="74"/>
        <v>0</v>
      </c>
    </row>
    <row r="1548" spans="1:5" x14ac:dyDescent="0.25">
      <c r="A1548" s="1">
        <v>1040</v>
      </c>
      <c r="B1548" s="2">
        <v>123900</v>
      </c>
      <c r="C1548" s="2">
        <f t="shared" si="72"/>
        <v>149411.55075695919</v>
      </c>
      <c r="D1548" s="2">
        <f t="shared" si="73"/>
        <v>25511.550756959186</v>
      </c>
      <c r="E1548" s="2">
        <f t="shared" si="74"/>
        <v>0</v>
      </c>
    </row>
    <row r="1549" spans="1:5" x14ac:dyDescent="0.25">
      <c r="A1549" s="1">
        <v>1536</v>
      </c>
      <c r="B1549" s="2">
        <v>138400</v>
      </c>
      <c r="C1549" s="2">
        <f t="shared" si="72"/>
        <v>198696.21169497896</v>
      </c>
      <c r="D1549" s="2">
        <f t="shared" si="73"/>
        <v>60296.211694978963</v>
      </c>
      <c r="E1549" s="2">
        <f t="shared" si="74"/>
        <v>0</v>
      </c>
    </row>
    <row r="1550" spans="1:5" x14ac:dyDescent="0.25">
      <c r="A1550" s="1">
        <v>1068</v>
      </c>
      <c r="B1550" s="2">
        <v>109500</v>
      </c>
      <c r="C1550" s="2">
        <f t="shared" si="72"/>
        <v>152193.74935829901</v>
      </c>
      <c r="D1550" s="2">
        <f t="shared" si="73"/>
        <v>42693.749358299014</v>
      </c>
      <c r="E1550" s="2">
        <f t="shared" si="74"/>
        <v>0</v>
      </c>
    </row>
    <row r="1551" spans="1:5" x14ac:dyDescent="0.25">
      <c r="A1551" s="1">
        <v>1962</v>
      </c>
      <c r="B1551" s="2">
        <v>149500</v>
      </c>
      <c r="C1551" s="2">
        <f t="shared" si="72"/>
        <v>241025.3761296492</v>
      </c>
      <c r="D1551" s="2">
        <f t="shared" si="73"/>
        <v>91525.376129649201</v>
      </c>
      <c r="E1551" s="2">
        <f t="shared" si="74"/>
        <v>0</v>
      </c>
    </row>
    <row r="1552" spans="1:5" x14ac:dyDescent="0.25">
      <c r="A1552" s="1">
        <v>1560</v>
      </c>
      <c r="B1552" s="2">
        <v>159900</v>
      </c>
      <c r="C1552" s="2">
        <f t="shared" si="72"/>
        <v>201080.95335327025</v>
      </c>
      <c r="D1552" s="2">
        <f t="shared" si="73"/>
        <v>41180.953353270248</v>
      </c>
      <c r="E1552" s="2">
        <f t="shared" si="74"/>
        <v>0</v>
      </c>
    </row>
    <row r="1553" spans="1:5" x14ac:dyDescent="0.25">
      <c r="A1553" s="1">
        <v>1324</v>
      </c>
      <c r="B1553" s="2">
        <v>122000</v>
      </c>
      <c r="C1553" s="2">
        <f t="shared" si="72"/>
        <v>177630.993713406</v>
      </c>
      <c r="D1553" s="2">
        <f t="shared" si="73"/>
        <v>55630.993713406002</v>
      </c>
      <c r="E1553" s="2">
        <f t="shared" si="74"/>
        <v>0</v>
      </c>
    </row>
    <row r="1554" spans="1:5" x14ac:dyDescent="0.25">
      <c r="A1554" s="1">
        <v>1675</v>
      </c>
      <c r="B1554" s="2">
        <v>173000</v>
      </c>
      <c r="C1554" s="2">
        <f t="shared" si="72"/>
        <v>212507.84046591597</v>
      </c>
      <c r="D1554" s="2">
        <f t="shared" si="73"/>
        <v>39507.840465915971</v>
      </c>
      <c r="E1554" s="2">
        <f t="shared" si="74"/>
        <v>0</v>
      </c>
    </row>
    <row r="1555" spans="1:5" x14ac:dyDescent="0.25">
      <c r="A1555" s="1">
        <v>1224</v>
      </c>
      <c r="B1555" s="2">
        <v>107500</v>
      </c>
      <c r="C1555" s="2">
        <f t="shared" si="72"/>
        <v>167694.57013719235</v>
      </c>
      <c r="D1555" s="2">
        <f t="shared" si="73"/>
        <v>60194.57013719235</v>
      </c>
      <c r="E1555" s="2">
        <f t="shared" si="74"/>
        <v>0</v>
      </c>
    </row>
    <row r="1556" spans="1:5" x14ac:dyDescent="0.25">
      <c r="A1556" s="1">
        <v>1392</v>
      </c>
      <c r="B1556" s="2">
        <v>100000</v>
      </c>
      <c r="C1556" s="2">
        <f t="shared" si="72"/>
        <v>184387.76174523131</v>
      </c>
      <c r="D1556" s="2">
        <f t="shared" si="73"/>
        <v>84387.761745231313</v>
      </c>
      <c r="E1556" s="2">
        <f t="shared" si="74"/>
        <v>0</v>
      </c>
    </row>
    <row r="1557" spans="1:5" x14ac:dyDescent="0.25">
      <c r="A1557" s="1">
        <v>919</v>
      </c>
      <c r="B1557" s="2">
        <v>95000</v>
      </c>
      <c r="C1557" s="2">
        <f t="shared" si="72"/>
        <v>137388.47822974066</v>
      </c>
      <c r="D1557" s="2">
        <f t="shared" si="73"/>
        <v>42388.478229740664</v>
      </c>
      <c r="E1557" s="2">
        <f t="shared" si="74"/>
        <v>0</v>
      </c>
    </row>
    <row r="1558" spans="1:5" x14ac:dyDescent="0.25">
      <c r="A1558" s="1">
        <v>1884</v>
      </c>
      <c r="B1558" s="2">
        <v>93369</v>
      </c>
      <c r="C1558" s="2">
        <f t="shared" si="72"/>
        <v>233274.96574020252</v>
      </c>
      <c r="D1558" s="2">
        <f t="shared" si="73"/>
        <v>139905.96574020252</v>
      </c>
      <c r="E1558" s="2">
        <f t="shared" si="74"/>
        <v>39905.965740202519</v>
      </c>
    </row>
    <row r="1559" spans="1:5" x14ac:dyDescent="0.25">
      <c r="A1559" s="1">
        <v>1680</v>
      </c>
      <c r="B1559" s="2">
        <v>114900</v>
      </c>
      <c r="C1559" s="2">
        <f t="shared" si="72"/>
        <v>213004.66164472664</v>
      </c>
      <c r="D1559" s="2">
        <f t="shared" si="73"/>
        <v>98104.661644726642</v>
      </c>
      <c r="E1559" s="2">
        <f t="shared" si="74"/>
        <v>0</v>
      </c>
    </row>
    <row r="1560" spans="1:5" x14ac:dyDescent="0.25">
      <c r="A1560" s="1">
        <v>1832</v>
      </c>
      <c r="B1560" s="2">
        <v>136000</v>
      </c>
      <c r="C1560" s="2">
        <f t="shared" si="72"/>
        <v>228108.02548057144</v>
      </c>
      <c r="D1560" s="2">
        <f t="shared" si="73"/>
        <v>92108.025480571436</v>
      </c>
      <c r="E1560" s="2">
        <f t="shared" si="74"/>
        <v>0</v>
      </c>
    </row>
    <row r="1561" spans="1:5" x14ac:dyDescent="0.25">
      <c r="A1561" s="1">
        <v>892</v>
      </c>
      <c r="B1561" s="2">
        <v>137900</v>
      </c>
      <c r="C1561" s="2">
        <f t="shared" si="72"/>
        <v>134705.64386416296</v>
      </c>
      <c r="D1561" s="2">
        <f t="shared" si="73"/>
        <v>-3194.3561358370353</v>
      </c>
      <c r="E1561" s="2">
        <f t="shared" si="74"/>
        <v>0</v>
      </c>
    </row>
    <row r="1562" spans="1:5" x14ac:dyDescent="0.25">
      <c r="A1562" s="1">
        <v>864</v>
      </c>
      <c r="B1562" s="2">
        <v>137250</v>
      </c>
      <c r="C1562" s="2">
        <f t="shared" si="72"/>
        <v>131923.44526282314</v>
      </c>
      <c r="D1562" s="2">
        <f t="shared" si="73"/>
        <v>-5326.5547371768625</v>
      </c>
      <c r="E1562" s="2">
        <f t="shared" si="74"/>
        <v>0</v>
      </c>
    </row>
    <row r="1563" spans="1:5" x14ac:dyDescent="0.25">
      <c r="A1563" s="1">
        <v>1373</v>
      </c>
      <c r="B1563" s="2">
        <v>160250</v>
      </c>
      <c r="C1563" s="2">
        <f t="shared" si="72"/>
        <v>182499.8412657507</v>
      </c>
      <c r="D1563" s="2">
        <f t="shared" si="73"/>
        <v>22249.8412657507</v>
      </c>
      <c r="E1563" s="2">
        <f t="shared" si="74"/>
        <v>0</v>
      </c>
    </row>
    <row r="1564" spans="1:5" x14ac:dyDescent="0.25">
      <c r="A1564" s="1">
        <v>1440</v>
      </c>
      <c r="B1564" s="2">
        <v>163000</v>
      </c>
      <c r="C1564" s="2">
        <f t="shared" si="72"/>
        <v>189157.24506181385</v>
      </c>
      <c r="D1564" s="2">
        <f t="shared" si="73"/>
        <v>26157.245061813854</v>
      </c>
      <c r="E1564" s="2">
        <f t="shared" si="74"/>
        <v>0</v>
      </c>
    </row>
    <row r="1565" spans="1:5" x14ac:dyDescent="0.25">
      <c r="A1565" s="1">
        <v>1483</v>
      </c>
      <c r="B1565" s="2">
        <v>270000</v>
      </c>
      <c r="C1565" s="2">
        <f t="shared" si="72"/>
        <v>193429.90719958572</v>
      </c>
      <c r="D1565" s="2">
        <f t="shared" si="73"/>
        <v>-76570.092800414277</v>
      </c>
      <c r="E1565" s="2">
        <f t="shared" si="74"/>
        <v>0</v>
      </c>
    </row>
    <row r="1566" spans="1:5" x14ac:dyDescent="0.25">
      <c r="A1566" s="1">
        <v>756</v>
      </c>
      <c r="B1566" s="2">
        <v>85000</v>
      </c>
      <c r="C1566" s="2">
        <f t="shared" si="72"/>
        <v>121192.1078005124</v>
      </c>
      <c r="D1566" s="2">
        <f t="shared" si="73"/>
        <v>36192.1078005124</v>
      </c>
      <c r="E1566" s="2">
        <f t="shared" si="74"/>
        <v>0</v>
      </c>
    </row>
    <row r="1567" spans="1:5" x14ac:dyDescent="0.25">
      <c r="A1567" s="1">
        <v>1981</v>
      </c>
      <c r="B1567" s="2">
        <v>230000</v>
      </c>
      <c r="C1567" s="2">
        <f t="shared" si="72"/>
        <v>242913.29660912979</v>
      </c>
      <c r="D1567" s="2">
        <f t="shared" si="73"/>
        <v>12913.296609129786</v>
      </c>
      <c r="E1567" s="2">
        <f t="shared" si="74"/>
        <v>0</v>
      </c>
    </row>
    <row r="1568" spans="1:5" x14ac:dyDescent="0.25">
      <c r="A1568" s="1">
        <v>1610</v>
      </c>
      <c r="B1568" s="2">
        <v>124000</v>
      </c>
      <c r="C1568" s="2">
        <f t="shared" si="72"/>
        <v>206049.1651413771</v>
      </c>
      <c r="D1568" s="2">
        <f t="shared" si="73"/>
        <v>82049.165141377103</v>
      </c>
      <c r="E1568" s="2">
        <f t="shared" si="74"/>
        <v>0</v>
      </c>
    </row>
    <row r="1569" spans="1:5" x14ac:dyDescent="0.25">
      <c r="A1569" s="1">
        <v>1074</v>
      </c>
      <c r="B1569" s="2">
        <v>144500</v>
      </c>
      <c r="C1569" s="2">
        <f t="shared" si="72"/>
        <v>152789.93477287184</v>
      </c>
      <c r="D1569" s="2">
        <f t="shared" si="73"/>
        <v>8289.9347728718421</v>
      </c>
      <c r="E1569" s="2">
        <f t="shared" si="74"/>
        <v>0</v>
      </c>
    </row>
    <row r="1570" spans="1:5" x14ac:dyDescent="0.25">
      <c r="A1570" s="1">
        <v>1531</v>
      </c>
      <c r="B1570" s="2">
        <v>127000</v>
      </c>
      <c r="C1570" s="2">
        <f t="shared" si="72"/>
        <v>198199.39051616829</v>
      </c>
      <c r="D1570" s="2">
        <f t="shared" si="73"/>
        <v>71199.390516168292</v>
      </c>
      <c r="E1570" s="2">
        <f t="shared" si="74"/>
        <v>0</v>
      </c>
    </row>
    <row r="1571" spans="1:5" x14ac:dyDescent="0.25">
      <c r="A1571" s="1">
        <v>1172</v>
      </c>
      <c r="B1571" s="2">
        <v>128000</v>
      </c>
      <c r="C1571" s="2">
        <f t="shared" si="72"/>
        <v>162527.62987756124</v>
      </c>
      <c r="D1571" s="2">
        <f t="shared" si="73"/>
        <v>34527.629877561238</v>
      </c>
      <c r="E1571" s="2">
        <f t="shared" si="74"/>
        <v>0</v>
      </c>
    </row>
    <row r="1572" spans="1:5" x14ac:dyDescent="0.25">
      <c r="A1572" s="1">
        <v>1508</v>
      </c>
      <c r="B1572" s="2">
        <v>308030</v>
      </c>
      <c r="C1572" s="2">
        <f t="shared" si="72"/>
        <v>195914.01309363917</v>
      </c>
      <c r="D1572" s="2">
        <f t="shared" si="73"/>
        <v>-112115.98690636083</v>
      </c>
      <c r="E1572" s="2">
        <f t="shared" si="74"/>
        <v>12115.986906360835</v>
      </c>
    </row>
    <row r="1573" spans="1:5" x14ac:dyDescent="0.25">
      <c r="A1573" s="1">
        <v>1298</v>
      </c>
      <c r="B1573" s="2">
        <v>114000</v>
      </c>
      <c r="C1573" s="2">
        <f t="shared" si="72"/>
        <v>175047.52358359046</v>
      </c>
      <c r="D1573" s="2">
        <f t="shared" si="73"/>
        <v>61047.52358359046</v>
      </c>
      <c r="E1573" s="2">
        <f t="shared" si="74"/>
        <v>0</v>
      </c>
    </row>
    <row r="1574" spans="1:5" x14ac:dyDescent="0.25">
      <c r="A1574" s="1">
        <v>1433</v>
      </c>
      <c r="B1574" s="2">
        <v>270000</v>
      </c>
      <c r="C1574" s="2">
        <f t="shared" si="72"/>
        <v>188461.6954114789</v>
      </c>
      <c r="D1574" s="2">
        <f t="shared" si="73"/>
        <v>-81538.304588521103</v>
      </c>
      <c r="E1574" s="2">
        <f t="shared" si="74"/>
        <v>0</v>
      </c>
    </row>
    <row r="1575" spans="1:5" x14ac:dyDescent="0.25">
      <c r="A1575" s="1">
        <v>1802</v>
      </c>
      <c r="B1575" s="2">
        <v>218000</v>
      </c>
      <c r="C1575" s="2">
        <f t="shared" si="72"/>
        <v>225127.09840770732</v>
      </c>
      <c r="D1575" s="2">
        <f t="shared" si="73"/>
        <v>7127.0984077073226</v>
      </c>
      <c r="E1575" s="2">
        <f t="shared" si="74"/>
        <v>0</v>
      </c>
    </row>
    <row r="1576" spans="1:5" x14ac:dyDescent="0.25">
      <c r="A1576" s="1">
        <v>1222</v>
      </c>
      <c r="B1576" s="2">
        <v>187000</v>
      </c>
      <c r="C1576" s="2">
        <f t="shared" si="72"/>
        <v>167495.84166566806</v>
      </c>
      <c r="D1576" s="2">
        <f t="shared" si="73"/>
        <v>-19504.158334331936</v>
      </c>
      <c r="E1576" s="2">
        <f t="shared" si="74"/>
        <v>0</v>
      </c>
    </row>
    <row r="1577" spans="1:5" x14ac:dyDescent="0.25">
      <c r="A1577" s="1">
        <v>1445</v>
      </c>
      <c r="B1577" s="2">
        <v>138500</v>
      </c>
      <c r="C1577" s="2">
        <f t="shared" si="72"/>
        <v>189654.06624062455</v>
      </c>
      <c r="D1577" s="2">
        <f t="shared" si="73"/>
        <v>51154.066240624554</v>
      </c>
      <c r="E1577" s="2">
        <f t="shared" si="74"/>
        <v>0</v>
      </c>
    </row>
    <row r="1578" spans="1:5" x14ac:dyDescent="0.25">
      <c r="A1578" s="1">
        <v>965</v>
      </c>
      <c r="B1578" s="2">
        <v>159000</v>
      </c>
      <c r="C1578" s="2">
        <f t="shared" si="72"/>
        <v>141959.23307479895</v>
      </c>
      <c r="D1578" s="2">
        <f t="shared" si="73"/>
        <v>-17040.766925201053</v>
      </c>
      <c r="E1578" s="2">
        <f t="shared" si="74"/>
        <v>0</v>
      </c>
    </row>
    <row r="1579" spans="1:5" x14ac:dyDescent="0.25">
      <c r="A1579" s="1">
        <v>1692</v>
      </c>
      <c r="B1579" s="2">
        <v>191000</v>
      </c>
      <c r="C1579" s="2">
        <f t="shared" si="72"/>
        <v>214197.0324738723</v>
      </c>
      <c r="D1579" s="2">
        <f t="shared" si="73"/>
        <v>23197.032473872299</v>
      </c>
      <c r="E1579" s="2">
        <f t="shared" si="74"/>
        <v>0</v>
      </c>
    </row>
    <row r="1580" spans="1:5" x14ac:dyDescent="0.25">
      <c r="A1580" s="1">
        <v>1026</v>
      </c>
      <c r="B1580" s="2">
        <v>150000</v>
      </c>
      <c r="C1580" s="2">
        <f t="shared" si="72"/>
        <v>148020.45145628927</v>
      </c>
      <c r="D1580" s="2">
        <f t="shared" si="73"/>
        <v>-1979.5485437107272</v>
      </c>
      <c r="E1580" s="2">
        <f t="shared" si="74"/>
        <v>0</v>
      </c>
    </row>
    <row r="1581" spans="1:5" x14ac:dyDescent="0.25">
      <c r="A1581" s="1">
        <v>876</v>
      </c>
      <c r="B1581" s="2">
        <v>127000</v>
      </c>
      <c r="C1581" s="2">
        <f t="shared" si="72"/>
        <v>133115.81609196879</v>
      </c>
      <c r="D1581" s="2">
        <f t="shared" si="73"/>
        <v>6115.8160919687944</v>
      </c>
      <c r="E1581" s="2">
        <f t="shared" si="74"/>
        <v>0</v>
      </c>
    </row>
    <row r="1582" spans="1:5" x14ac:dyDescent="0.25">
      <c r="A1582" s="1">
        <v>1978</v>
      </c>
      <c r="B1582" s="2">
        <v>318000</v>
      </c>
      <c r="C1582" s="2">
        <f t="shared" si="72"/>
        <v>242615.20390184337</v>
      </c>
      <c r="D1582" s="2">
        <f t="shared" si="73"/>
        <v>-75384.796098156628</v>
      </c>
      <c r="E1582" s="2">
        <f t="shared" si="74"/>
        <v>0</v>
      </c>
    </row>
    <row r="1583" spans="1:5" x14ac:dyDescent="0.25">
      <c r="A1583" s="1">
        <v>2098</v>
      </c>
      <c r="B1583" s="2">
        <v>240000</v>
      </c>
      <c r="C1583" s="2">
        <f t="shared" si="72"/>
        <v>254538.91219329977</v>
      </c>
      <c r="D1583" s="2">
        <f t="shared" si="73"/>
        <v>14538.912193299766</v>
      </c>
      <c r="E1583" s="2">
        <f t="shared" si="74"/>
        <v>0</v>
      </c>
    </row>
    <row r="1584" spans="1:5" x14ac:dyDescent="0.25">
      <c r="A1584" s="1">
        <v>848</v>
      </c>
      <c r="B1584" s="2">
        <v>143750</v>
      </c>
      <c r="C1584" s="2">
        <f t="shared" si="72"/>
        <v>130333.61749062897</v>
      </c>
      <c r="D1584" s="2">
        <f t="shared" si="73"/>
        <v>-13416.382509371033</v>
      </c>
      <c r="E1584" s="2">
        <f t="shared" si="74"/>
        <v>0</v>
      </c>
    </row>
    <row r="1585" spans="1:5" x14ac:dyDescent="0.25">
      <c r="A1585" s="1">
        <v>640</v>
      </c>
      <c r="B1585" s="2">
        <v>84900</v>
      </c>
      <c r="C1585" s="2">
        <f t="shared" si="72"/>
        <v>109665.85645210455</v>
      </c>
      <c r="D1585" s="2">
        <f t="shared" si="73"/>
        <v>24765.856452104548</v>
      </c>
      <c r="E1585" s="2">
        <f t="shared" si="74"/>
        <v>0</v>
      </c>
    </row>
    <row r="1586" spans="1:5" x14ac:dyDescent="0.25">
      <c r="A1586" s="1">
        <v>992</v>
      </c>
      <c r="B1586" s="2">
        <v>155891</v>
      </c>
      <c r="C1586" s="2">
        <f t="shared" si="72"/>
        <v>144642.06744037665</v>
      </c>
      <c r="D1586" s="2">
        <f t="shared" si="73"/>
        <v>-11248.932559623354</v>
      </c>
      <c r="E1586" s="2">
        <f t="shared" si="74"/>
        <v>0</v>
      </c>
    </row>
    <row r="1587" spans="1:5" x14ac:dyDescent="0.25">
      <c r="A1587" s="1">
        <v>1196</v>
      </c>
      <c r="B1587" s="2">
        <v>144000</v>
      </c>
      <c r="C1587" s="2">
        <f t="shared" si="72"/>
        <v>164912.37153585252</v>
      </c>
      <c r="D1587" s="2">
        <f t="shared" si="73"/>
        <v>20912.371535852522</v>
      </c>
      <c r="E1587" s="2">
        <f t="shared" si="74"/>
        <v>0</v>
      </c>
    </row>
    <row r="1588" spans="1:5" x14ac:dyDescent="0.25">
      <c r="A1588" s="1">
        <v>1120</v>
      </c>
      <c r="B1588" s="2">
        <v>64000</v>
      </c>
      <c r="C1588" s="2">
        <f t="shared" si="72"/>
        <v>157360.68961793013</v>
      </c>
      <c r="D1588" s="2">
        <f t="shared" si="73"/>
        <v>93360.689617930126</v>
      </c>
      <c r="E1588" s="2">
        <f t="shared" si="74"/>
        <v>0</v>
      </c>
    </row>
    <row r="1589" spans="1:5" x14ac:dyDescent="0.25">
      <c r="A1589" s="1">
        <v>1096</v>
      </c>
      <c r="B1589" s="2">
        <v>125200</v>
      </c>
      <c r="C1589" s="2">
        <f t="shared" si="72"/>
        <v>154975.94795963884</v>
      </c>
      <c r="D1589" s="2">
        <f t="shared" si="73"/>
        <v>29775.947959638841</v>
      </c>
      <c r="E1589" s="2">
        <f t="shared" si="74"/>
        <v>0</v>
      </c>
    </row>
    <row r="1590" spans="1:5" x14ac:dyDescent="0.25">
      <c r="A1590" s="1">
        <v>960</v>
      </c>
      <c r="B1590" s="2">
        <v>90000</v>
      </c>
      <c r="C1590" s="2">
        <f t="shared" si="72"/>
        <v>141462.41189598828</v>
      </c>
      <c r="D1590" s="2">
        <f t="shared" si="73"/>
        <v>51462.411895988276</v>
      </c>
      <c r="E1590" s="2">
        <f t="shared" si="74"/>
        <v>0</v>
      </c>
    </row>
    <row r="1591" spans="1:5" x14ac:dyDescent="0.25">
      <c r="A1591" s="1">
        <v>1296</v>
      </c>
      <c r="B1591" s="2">
        <v>104000</v>
      </c>
      <c r="C1591" s="2">
        <f t="shared" si="72"/>
        <v>174848.79511206617</v>
      </c>
      <c r="D1591" s="2">
        <f t="shared" si="73"/>
        <v>70848.795112066175</v>
      </c>
      <c r="E1591" s="2">
        <f t="shared" si="74"/>
        <v>0</v>
      </c>
    </row>
    <row r="1592" spans="1:5" x14ac:dyDescent="0.25">
      <c r="A1592" s="1">
        <v>856</v>
      </c>
      <c r="B1592" s="2">
        <v>126000</v>
      </c>
      <c r="C1592" s="2">
        <f t="shared" si="72"/>
        <v>131128.53137672605</v>
      </c>
      <c r="D1592" s="2">
        <f t="shared" si="73"/>
        <v>5128.5313767260523</v>
      </c>
      <c r="E1592" s="2">
        <f t="shared" si="74"/>
        <v>0</v>
      </c>
    </row>
    <row r="1593" spans="1:5" x14ac:dyDescent="0.25">
      <c r="A1593" s="1">
        <v>2650</v>
      </c>
      <c r="B1593" s="2">
        <v>160000</v>
      </c>
      <c r="C1593" s="2">
        <f t="shared" si="72"/>
        <v>309387.9703339992</v>
      </c>
      <c r="D1593" s="2">
        <f t="shared" si="73"/>
        <v>149387.9703339992</v>
      </c>
      <c r="E1593" s="2">
        <f t="shared" si="74"/>
        <v>49387.970333999197</v>
      </c>
    </row>
    <row r="1594" spans="1:5" x14ac:dyDescent="0.25">
      <c r="A1594" s="1">
        <v>1666</v>
      </c>
      <c r="B1594" s="2">
        <v>100000</v>
      </c>
      <c r="C1594" s="2">
        <f t="shared" si="72"/>
        <v>211613.56234405673</v>
      </c>
      <c r="D1594" s="2">
        <f t="shared" si="73"/>
        <v>111613.56234405673</v>
      </c>
      <c r="E1594" s="2">
        <f t="shared" si="74"/>
        <v>11613.562344056729</v>
      </c>
    </row>
    <row r="1595" spans="1:5" x14ac:dyDescent="0.25">
      <c r="A1595" s="1">
        <v>2133</v>
      </c>
      <c r="B1595" s="2">
        <v>257500</v>
      </c>
      <c r="C1595" s="2">
        <f t="shared" si="72"/>
        <v>258016.66044497455</v>
      </c>
      <c r="D1595" s="2">
        <f t="shared" si="73"/>
        <v>516.66044497455005</v>
      </c>
      <c r="E1595" s="2">
        <f t="shared" si="74"/>
        <v>0</v>
      </c>
    </row>
    <row r="1596" spans="1:5" x14ac:dyDescent="0.25">
      <c r="A1596" s="1">
        <v>2177</v>
      </c>
      <c r="B1596" s="2">
        <v>215000</v>
      </c>
      <c r="C1596" s="2">
        <f t="shared" si="72"/>
        <v>262388.68681850855</v>
      </c>
      <c r="D1596" s="2">
        <f t="shared" si="73"/>
        <v>47388.686818508548</v>
      </c>
      <c r="E1596" s="2">
        <f t="shared" si="74"/>
        <v>0</v>
      </c>
    </row>
    <row r="1597" spans="1:5" x14ac:dyDescent="0.25">
      <c r="A1597" s="1">
        <v>1652</v>
      </c>
      <c r="B1597" s="2">
        <v>203135</v>
      </c>
      <c r="C1597" s="2">
        <f t="shared" si="72"/>
        <v>210222.46304338682</v>
      </c>
      <c r="D1597" s="2">
        <f t="shared" si="73"/>
        <v>7087.4630433868151</v>
      </c>
      <c r="E1597" s="2">
        <f t="shared" si="74"/>
        <v>0</v>
      </c>
    </row>
    <row r="1598" spans="1:5" x14ac:dyDescent="0.25">
      <c r="A1598" s="1">
        <v>1034</v>
      </c>
      <c r="B1598" s="2">
        <v>185000</v>
      </c>
      <c r="C1598" s="2">
        <f t="shared" si="72"/>
        <v>148815.36534238639</v>
      </c>
      <c r="D1598" s="2">
        <f t="shared" si="73"/>
        <v>-36184.634657613613</v>
      </c>
      <c r="E1598" s="2">
        <f t="shared" si="74"/>
        <v>0</v>
      </c>
    </row>
    <row r="1599" spans="1:5" x14ac:dyDescent="0.25">
      <c r="A1599" s="1">
        <v>1191</v>
      </c>
      <c r="B1599" s="2">
        <v>162500</v>
      </c>
      <c r="C1599" s="2">
        <f t="shared" si="72"/>
        <v>164415.55035704182</v>
      </c>
      <c r="D1599" s="2">
        <f t="shared" si="73"/>
        <v>1915.5503570418223</v>
      </c>
      <c r="E1599" s="2">
        <f t="shared" si="74"/>
        <v>0</v>
      </c>
    </row>
    <row r="1600" spans="1:5" x14ac:dyDescent="0.25">
      <c r="A1600" s="1">
        <v>540</v>
      </c>
      <c r="B1600" s="2">
        <v>82000</v>
      </c>
      <c r="C1600" s="2">
        <f t="shared" si="72"/>
        <v>99729.432875890867</v>
      </c>
      <c r="D1600" s="2">
        <f t="shared" si="73"/>
        <v>17729.432875890867</v>
      </c>
      <c r="E1600" s="2">
        <f t="shared" si="74"/>
        <v>0</v>
      </c>
    </row>
    <row r="1601" spans="1:5" x14ac:dyDescent="0.25">
      <c r="A1601" s="1">
        <v>1107</v>
      </c>
      <c r="B1601" s="2">
        <v>110000</v>
      </c>
      <c r="C1601" s="2">
        <f t="shared" si="72"/>
        <v>156068.95455302234</v>
      </c>
      <c r="D1601" s="2">
        <f t="shared" si="73"/>
        <v>46068.95455302234</v>
      </c>
      <c r="E1601" s="2">
        <f t="shared" si="74"/>
        <v>0</v>
      </c>
    </row>
    <row r="1602" spans="1:5" x14ac:dyDescent="0.25">
      <c r="A1602" s="1">
        <v>952</v>
      </c>
      <c r="B1602" s="2">
        <v>50138</v>
      </c>
      <c r="C1602" s="2">
        <f t="shared" si="72"/>
        <v>140667.49800989116</v>
      </c>
      <c r="D1602" s="2">
        <f t="shared" si="73"/>
        <v>90529.498009891162</v>
      </c>
      <c r="E1602" s="2">
        <f t="shared" si="74"/>
        <v>0</v>
      </c>
    </row>
    <row r="1603" spans="1:5" x14ac:dyDescent="0.25">
      <c r="A1603" s="1">
        <v>1646</v>
      </c>
      <c r="B1603" s="2">
        <v>246000</v>
      </c>
      <c r="C1603" s="2">
        <f t="shared" si="72"/>
        <v>209626.27762881402</v>
      </c>
      <c r="D1603" s="2">
        <f t="shared" si="73"/>
        <v>-36373.722371185984</v>
      </c>
      <c r="E1603" s="2">
        <f t="shared" si="74"/>
        <v>0</v>
      </c>
    </row>
    <row r="1604" spans="1:5" x14ac:dyDescent="0.25">
      <c r="A1604" s="1">
        <v>1916</v>
      </c>
      <c r="B1604" s="2">
        <v>254900</v>
      </c>
      <c r="C1604" s="2">
        <f t="shared" si="72"/>
        <v>236454.62128459089</v>
      </c>
      <c r="D1604" s="2">
        <f t="shared" si="73"/>
        <v>-18445.378715409111</v>
      </c>
      <c r="E1604" s="2">
        <f t="shared" si="74"/>
        <v>0</v>
      </c>
    </row>
    <row r="1605" spans="1:5" x14ac:dyDescent="0.25">
      <c r="A1605" s="1">
        <v>1285</v>
      </c>
      <c r="B1605" s="2">
        <v>190000</v>
      </c>
      <c r="C1605" s="2">
        <f t="shared" ref="C1605:C1668" si="75">$H$4*A1605+$H$3</f>
        <v>173755.78851868268</v>
      </c>
      <c r="D1605" s="2">
        <f t="shared" ref="D1605:D1668" si="76">C1605-B1605</f>
        <v>-16244.211481317325</v>
      </c>
      <c r="E1605" s="2">
        <f t="shared" ref="E1605:E1668" si="77">IF(ABS(D1605)&gt;$H$5,ABS(D1605)-$H$5,0)</f>
        <v>0</v>
      </c>
    </row>
    <row r="1606" spans="1:5" x14ac:dyDescent="0.25">
      <c r="A1606" s="1">
        <v>2048</v>
      </c>
      <c r="B1606" s="2">
        <v>170000</v>
      </c>
      <c r="C1606" s="2">
        <f t="shared" si="75"/>
        <v>249570.70040519294</v>
      </c>
      <c r="D1606" s="2">
        <f t="shared" si="76"/>
        <v>79570.70040519294</v>
      </c>
      <c r="E1606" s="2">
        <f t="shared" si="77"/>
        <v>0</v>
      </c>
    </row>
    <row r="1607" spans="1:5" x14ac:dyDescent="0.25">
      <c r="A1607" s="1">
        <v>1346</v>
      </c>
      <c r="B1607" s="2">
        <v>220000</v>
      </c>
      <c r="C1607" s="2">
        <f t="shared" si="75"/>
        <v>179817.00690017303</v>
      </c>
      <c r="D1607" s="2">
        <f t="shared" si="76"/>
        <v>-40182.99309982697</v>
      </c>
      <c r="E1607" s="2">
        <f t="shared" si="77"/>
        <v>0</v>
      </c>
    </row>
    <row r="1608" spans="1:5" x14ac:dyDescent="0.25">
      <c r="A1608" s="1">
        <v>1214</v>
      </c>
      <c r="B1608" s="2">
        <v>179781</v>
      </c>
      <c r="C1608" s="2">
        <f t="shared" si="75"/>
        <v>166700.92777957098</v>
      </c>
      <c r="D1608" s="2">
        <f t="shared" si="76"/>
        <v>-13080.072220429021</v>
      </c>
      <c r="E1608" s="2">
        <f t="shared" si="77"/>
        <v>0</v>
      </c>
    </row>
    <row r="1609" spans="1:5" x14ac:dyDescent="0.25">
      <c r="A1609" s="1">
        <v>1444</v>
      </c>
      <c r="B1609" s="2">
        <v>174000</v>
      </c>
      <c r="C1609" s="2">
        <f t="shared" si="75"/>
        <v>189554.7020048624</v>
      </c>
      <c r="D1609" s="2">
        <f t="shared" si="76"/>
        <v>15554.702004862396</v>
      </c>
      <c r="E1609" s="2">
        <f t="shared" si="77"/>
        <v>0</v>
      </c>
    </row>
    <row r="1610" spans="1:5" x14ac:dyDescent="0.25">
      <c r="A1610" s="1">
        <v>1264</v>
      </c>
      <c r="B1610" s="2">
        <v>169000</v>
      </c>
      <c r="C1610" s="2">
        <f t="shared" si="75"/>
        <v>171669.1395676778</v>
      </c>
      <c r="D1610" s="2">
        <f t="shared" si="76"/>
        <v>2669.1395676778047</v>
      </c>
      <c r="E1610" s="2">
        <f t="shared" si="77"/>
        <v>0</v>
      </c>
    </row>
    <row r="1611" spans="1:5" x14ac:dyDescent="0.25">
      <c r="A1611" s="1">
        <v>1430</v>
      </c>
      <c r="B1611" s="2">
        <v>173500</v>
      </c>
      <c r="C1611" s="2">
        <f t="shared" si="75"/>
        <v>188163.60270419248</v>
      </c>
      <c r="D1611" s="2">
        <f t="shared" si="76"/>
        <v>14663.602704192483</v>
      </c>
      <c r="E1611" s="2">
        <f t="shared" si="77"/>
        <v>0</v>
      </c>
    </row>
    <row r="1612" spans="1:5" x14ac:dyDescent="0.25">
      <c r="A1612" s="1">
        <v>1344</v>
      </c>
      <c r="B1612" s="2">
        <v>166500</v>
      </c>
      <c r="C1612" s="2">
        <f t="shared" si="75"/>
        <v>179618.27842864874</v>
      </c>
      <c r="D1612" s="2">
        <f t="shared" si="76"/>
        <v>13118.278428648744</v>
      </c>
      <c r="E1612" s="2">
        <f t="shared" si="77"/>
        <v>0</v>
      </c>
    </row>
    <row r="1613" spans="1:5" x14ac:dyDescent="0.25">
      <c r="A1613" s="1">
        <v>945</v>
      </c>
      <c r="B1613" s="2">
        <v>119500</v>
      </c>
      <c r="C1613" s="2">
        <f t="shared" si="75"/>
        <v>139971.94835955621</v>
      </c>
      <c r="D1613" s="2">
        <f t="shared" si="76"/>
        <v>20471.948359556205</v>
      </c>
      <c r="E1613" s="2">
        <f t="shared" si="77"/>
        <v>0</v>
      </c>
    </row>
    <row r="1614" spans="1:5" x14ac:dyDescent="0.25">
      <c r="A1614" s="1">
        <v>1092</v>
      </c>
      <c r="B1614" s="2">
        <v>76000</v>
      </c>
      <c r="C1614" s="2">
        <f t="shared" si="75"/>
        <v>154578.4910165903</v>
      </c>
      <c r="D1614" s="2">
        <f t="shared" si="76"/>
        <v>78578.491016590298</v>
      </c>
      <c r="E1614" s="2">
        <f t="shared" si="77"/>
        <v>0</v>
      </c>
    </row>
    <row r="1615" spans="1:5" x14ac:dyDescent="0.25">
      <c r="A1615" s="1">
        <v>1092</v>
      </c>
      <c r="B1615" s="2">
        <v>88250</v>
      </c>
      <c r="C1615" s="2">
        <f t="shared" si="75"/>
        <v>154578.4910165903</v>
      </c>
      <c r="D1615" s="2">
        <f t="shared" si="76"/>
        <v>66328.491016590298</v>
      </c>
      <c r="E1615" s="2">
        <f t="shared" si="77"/>
        <v>0</v>
      </c>
    </row>
    <row r="1616" spans="1:5" x14ac:dyDescent="0.25">
      <c r="A1616" s="1">
        <v>1092</v>
      </c>
      <c r="B1616" s="2">
        <v>85500</v>
      </c>
      <c r="C1616" s="2">
        <f t="shared" si="75"/>
        <v>154578.4910165903</v>
      </c>
      <c r="D1616" s="2">
        <f t="shared" si="76"/>
        <v>69078.491016590298</v>
      </c>
      <c r="E1616" s="2">
        <f t="shared" si="77"/>
        <v>0</v>
      </c>
    </row>
    <row r="1617" spans="1:5" x14ac:dyDescent="0.25">
      <c r="A1617" s="1">
        <v>874</v>
      </c>
      <c r="B1617" s="2">
        <v>130000</v>
      </c>
      <c r="C1617" s="2">
        <f t="shared" si="75"/>
        <v>132917.08762044451</v>
      </c>
      <c r="D1617" s="2">
        <f t="shared" si="76"/>
        <v>2917.0876204445085</v>
      </c>
      <c r="E1617" s="2">
        <f t="shared" si="77"/>
        <v>0</v>
      </c>
    </row>
    <row r="1618" spans="1:5" x14ac:dyDescent="0.25">
      <c r="A1618" s="1">
        <v>833</v>
      </c>
      <c r="B1618" s="2">
        <v>149900</v>
      </c>
      <c r="C1618" s="2">
        <f t="shared" si="75"/>
        <v>128843.1539541969</v>
      </c>
      <c r="D1618" s="2">
        <f t="shared" si="76"/>
        <v>-21056.846045803104</v>
      </c>
      <c r="E1618" s="2">
        <f t="shared" si="77"/>
        <v>0</v>
      </c>
    </row>
    <row r="1619" spans="1:5" x14ac:dyDescent="0.25">
      <c r="A1619" s="1">
        <v>2432</v>
      </c>
      <c r="B1619" s="2">
        <v>159000</v>
      </c>
      <c r="C1619" s="2">
        <f t="shared" si="75"/>
        <v>287726.56693785341</v>
      </c>
      <c r="D1619" s="2">
        <f t="shared" si="76"/>
        <v>128726.56693785341</v>
      </c>
      <c r="E1619" s="2">
        <f t="shared" si="77"/>
        <v>28726.566937853408</v>
      </c>
    </row>
    <row r="1620" spans="1:5" x14ac:dyDescent="0.25">
      <c r="A1620" s="1">
        <v>1274</v>
      </c>
      <c r="B1620" s="2">
        <v>136000</v>
      </c>
      <c r="C1620" s="2">
        <f t="shared" si="75"/>
        <v>172662.78192529918</v>
      </c>
      <c r="D1620" s="2">
        <f t="shared" si="76"/>
        <v>36662.781925299176</v>
      </c>
      <c r="E1620" s="2">
        <f t="shared" si="77"/>
        <v>0</v>
      </c>
    </row>
    <row r="1621" spans="1:5" x14ac:dyDescent="0.25">
      <c r="A1621" s="1">
        <v>1479</v>
      </c>
      <c r="B1621" s="2">
        <v>161000</v>
      </c>
      <c r="C1621" s="2">
        <f t="shared" si="75"/>
        <v>193032.45025653718</v>
      </c>
      <c r="D1621" s="2">
        <f t="shared" si="76"/>
        <v>32032.45025653718</v>
      </c>
      <c r="E1621" s="2">
        <f t="shared" si="77"/>
        <v>0</v>
      </c>
    </row>
    <row r="1622" spans="1:5" x14ac:dyDescent="0.25">
      <c r="A1622" s="1">
        <v>1803</v>
      </c>
      <c r="B1622" s="2">
        <v>285000</v>
      </c>
      <c r="C1622" s="2">
        <f t="shared" si="75"/>
        <v>225226.46264346945</v>
      </c>
      <c r="D1622" s="2">
        <f t="shared" si="76"/>
        <v>-59773.537356530549</v>
      </c>
      <c r="E1622" s="2">
        <f t="shared" si="77"/>
        <v>0</v>
      </c>
    </row>
    <row r="1623" spans="1:5" x14ac:dyDescent="0.25">
      <c r="A1623" s="1">
        <v>1797</v>
      </c>
      <c r="B1623" s="2">
        <v>231000</v>
      </c>
      <c r="C1623" s="2">
        <f t="shared" si="75"/>
        <v>224630.27722889665</v>
      </c>
      <c r="D1623" s="2">
        <f t="shared" si="76"/>
        <v>-6369.7227711033484</v>
      </c>
      <c r="E1623" s="2">
        <f t="shared" si="77"/>
        <v>0</v>
      </c>
    </row>
    <row r="1624" spans="1:5" x14ac:dyDescent="0.25">
      <c r="A1624" s="1">
        <v>882</v>
      </c>
      <c r="B1624" s="2">
        <v>124500</v>
      </c>
      <c r="C1624" s="2">
        <f t="shared" si="75"/>
        <v>133712.00150654159</v>
      </c>
      <c r="D1624" s="2">
        <f t="shared" si="76"/>
        <v>9212.0015065415937</v>
      </c>
      <c r="E1624" s="2">
        <f t="shared" si="77"/>
        <v>0</v>
      </c>
    </row>
    <row r="1625" spans="1:5" x14ac:dyDescent="0.25">
      <c r="A1625" s="1">
        <v>1434</v>
      </c>
      <c r="B1625" s="2">
        <v>157000</v>
      </c>
      <c r="C1625" s="2">
        <f t="shared" si="75"/>
        <v>188561.05964724105</v>
      </c>
      <c r="D1625" s="2">
        <f t="shared" si="76"/>
        <v>31561.059647241054</v>
      </c>
      <c r="E1625" s="2">
        <f t="shared" si="77"/>
        <v>0</v>
      </c>
    </row>
    <row r="1626" spans="1:5" x14ac:dyDescent="0.25">
      <c r="A1626" s="1">
        <v>1608</v>
      </c>
      <c r="B1626" s="2">
        <v>189500</v>
      </c>
      <c r="C1626" s="2">
        <f t="shared" si="75"/>
        <v>205850.43666985282</v>
      </c>
      <c r="D1626" s="2">
        <f t="shared" si="76"/>
        <v>16350.436669852817</v>
      </c>
      <c r="E1626" s="2">
        <f t="shared" si="77"/>
        <v>0</v>
      </c>
    </row>
    <row r="1627" spans="1:5" x14ac:dyDescent="0.25">
      <c r="A1627" s="1">
        <v>2283</v>
      </c>
      <c r="B1627" s="2">
        <v>270000</v>
      </c>
      <c r="C1627" s="2">
        <f t="shared" si="75"/>
        <v>272921.29580929503</v>
      </c>
      <c r="D1627" s="2">
        <f t="shared" si="76"/>
        <v>2921.2958092950284</v>
      </c>
      <c r="E1627" s="2">
        <f t="shared" si="77"/>
        <v>0</v>
      </c>
    </row>
    <row r="1628" spans="1:5" x14ac:dyDescent="0.25">
      <c r="A1628" s="1">
        <v>1628</v>
      </c>
      <c r="B1628" s="2">
        <v>189000</v>
      </c>
      <c r="C1628" s="2">
        <f t="shared" si="75"/>
        <v>207837.72138509556</v>
      </c>
      <c r="D1628" s="2">
        <f t="shared" si="76"/>
        <v>18837.72138509556</v>
      </c>
      <c r="E1628" s="2">
        <f t="shared" si="77"/>
        <v>0</v>
      </c>
    </row>
    <row r="1629" spans="1:5" x14ac:dyDescent="0.25">
      <c r="A1629" s="1">
        <v>2522</v>
      </c>
      <c r="B1629" s="2">
        <v>375000</v>
      </c>
      <c r="C1629" s="2">
        <f t="shared" si="75"/>
        <v>296669.34815644572</v>
      </c>
      <c r="D1629" s="2">
        <f t="shared" si="76"/>
        <v>-78330.651843554282</v>
      </c>
      <c r="E1629" s="2">
        <f t="shared" si="77"/>
        <v>0</v>
      </c>
    </row>
    <row r="1630" spans="1:5" x14ac:dyDescent="0.25">
      <c r="A1630" s="1">
        <v>1478</v>
      </c>
      <c r="B1630" s="2">
        <v>240000</v>
      </c>
      <c r="C1630" s="2">
        <f t="shared" si="75"/>
        <v>192933.08602077505</v>
      </c>
      <c r="D1630" s="2">
        <f t="shared" si="76"/>
        <v>-47066.913979224948</v>
      </c>
      <c r="E1630" s="2">
        <f t="shared" si="77"/>
        <v>0</v>
      </c>
    </row>
    <row r="1631" spans="1:5" x14ac:dyDescent="0.25">
      <c r="A1631" s="1">
        <v>1734</v>
      </c>
      <c r="B1631" s="2">
        <v>239500</v>
      </c>
      <c r="C1631" s="2">
        <f t="shared" si="75"/>
        <v>218370.33037588204</v>
      </c>
      <c r="D1631" s="2">
        <f t="shared" si="76"/>
        <v>-21129.66962411796</v>
      </c>
      <c r="E1631" s="2">
        <f t="shared" si="77"/>
        <v>0</v>
      </c>
    </row>
    <row r="1632" spans="1:5" x14ac:dyDescent="0.25">
      <c r="A1632" s="1">
        <v>1382</v>
      </c>
      <c r="B1632" s="2">
        <v>177500</v>
      </c>
      <c r="C1632" s="2">
        <f t="shared" si="75"/>
        <v>183394.11938760994</v>
      </c>
      <c r="D1632" s="2">
        <f t="shared" si="76"/>
        <v>5894.1193876099424</v>
      </c>
      <c r="E1632" s="2">
        <f t="shared" si="77"/>
        <v>0</v>
      </c>
    </row>
    <row r="1633" spans="1:5" x14ac:dyDescent="0.25">
      <c r="A1633" s="1">
        <v>1636</v>
      </c>
      <c r="B1633" s="2">
        <v>191000</v>
      </c>
      <c r="C1633" s="2">
        <f t="shared" si="75"/>
        <v>208632.63527119264</v>
      </c>
      <c r="D1633" s="2">
        <f t="shared" si="76"/>
        <v>17632.635271192645</v>
      </c>
      <c r="E1633" s="2">
        <f t="shared" si="77"/>
        <v>0</v>
      </c>
    </row>
    <row r="1634" spans="1:5" x14ac:dyDescent="0.25">
      <c r="A1634" s="1">
        <v>1516</v>
      </c>
      <c r="B1634" s="2">
        <v>181316</v>
      </c>
      <c r="C1634" s="2">
        <f t="shared" si="75"/>
        <v>196708.92697973625</v>
      </c>
      <c r="D1634" s="2">
        <f t="shared" si="76"/>
        <v>15392.92697973625</v>
      </c>
      <c r="E1634" s="2">
        <f t="shared" si="77"/>
        <v>0</v>
      </c>
    </row>
    <row r="1635" spans="1:5" x14ac:dyDescent="0.25">
      <c r="A1635" s="1">
        <v>1190</v>
      </c>
      <c r="B1635" s="2">
        <v>166000</v>
      </c>
      <c r="C1635" s="2">
        <f t="shared" si="75"/>
        <v>164316.18612127969</v>
      </c>
      <c r="D1635" s="2">
        <f t="shared" si="76"/>
        <v>-1683.8138787203061</v>
      </c>
      <c r="E1635" s="2">
        <f t="shared" si="77"/>
        <v>0</v>
      </c>
    </row>
    <row r="1636" spans="1:5" x14ac:dyDescent="0.25">
      <c r="A1636" s="1">
        <v>1934</v>
      </c>
      <c r="B1636" s="2">
        <v>185000</v>
      </c>
      <c r="C1636" s="2">
        <f t="shared" si="75"/>
        <v>238243.17752830937</v>
      </c>
      <c r="D1636" s="2">
        <f t="shared" si="76"/>
        <v>53243.177528309374</v>
      </c>
      <c r="E1636" s="2">
        <f t="shared" si="77"/>
        <v>0</v>
      </c>
    </row>
    <row r="1637" spans="1:5" x14ac:dyDescent="0.25">
      <c r="A1637" s="1">
        <v>2050</v>
      </c>
      <c r="B1637" s="2">
        <v>154000</v>
      </c>
      <c r="C1637" s="2">
        <f t="shared" si="75"/>
        <v>249769.42887671723</v>
      </c>
      <c r="D1637" s="2">
        <f t="shared" si="76"/>
        <v>95769.428876717226</v>
      </c>
      <c r="E1637" s="2">
        <f t="shared" si="77"/>
        <v>0</v>
      </c>
    </row>
    <row r="1638" spans="1:5" x14ac:dyDescent="0.25">
      <c r="A1638" s="1">
        <v>1671</v>
      </c>
      <c r="B1638" s="2">
        <v>200000</v>
      </c>
      <c r="C1638" s="2">
        <f t="shared" si="75"/>
        <v>212110.38352286743</v>
      </c>
      <c r="D1638" s="2">
        <f t="shared" si="76"/>
        <v>12110.383522867429</v>
      </c>
      <c r="E1638" s="2">
        <f t="shared" si="77"/>
        <v>0</v>
      </c>
    </row>
    <row r="1639" spans="1:5" x14ac:dyDescent="0.25">
      <c r="A1639" s="1">
        <v>2673</v>
      </c>
      <c r="B1639" s="2">
        <v>249000</v>
      </c>
      <c r="C1639" s="2">
        <f t="shared" si="75"/>
        <v>311673.3477565283</v>
      </c>
      <c r="D1639" s="2">
        <f t="shared" si="76"/>
        <v>62673.347756528296</v>
      </c>
      <c r="E1639" s="2">
        <f t="shared" si="77"/>
        <v>0</v>
      </c>
    </row>
    <row r="1640" spans="1:5" x14ac:dyDescent="0.25">
      <c r="A1640" s="1">
        <v>1707</v>
      </c>
      <c r="B1640" s="2">
        <v>184000</v>
      </c>
      <c r="C1640" s="2">
        <f t="shared" si="75"/>
        <v>215687.49601030434</v>
      </c>
      <c r="D1640" s="2">
        <f t="shared" si="76"/>
        <v>31687.496010304341</v>
      </c>
      <c r="E1640" s="2">
        <f t="shared" si="77"/>
        <v>0</v>
      </c>
    </row>
    <row r="1641" spans="1:5" x14ac:dyDescent="0.25">
      <c r="A1641" s="1">
        <v>1884</v>
      </c>
      <c r="B1641" s="2">
        <v>240900</v>
      </c>
      <c r="C1641" s="2">
        <f t="shared" si="75"/>
        <v>233274.96574020252</v>
      </c>
      <c r="D1641" s="2">
        <f t="shared" si="76"/>
        <v>-7625.0342597974814</v>
      </c>
      <c r="E1641" s="2">
        <f t="shared" si="77"/>
        <v>0</v>
      </c>
    </row>
    <row r="1642" spans="1:5" x14ac:dyDescent="0.25">
      <c r="A1642" s="1">
        <v>1874</v>
      </c>
      <c r="B1642" s="2">
        <v>220000</v>
      </c>
      <c r="C1642" s="2">
        <f t="shared" si="75"/>
        <v>232281.32338258118</v>
      </c>
      <c r="D1642" s="2">
        <f t="shared" si="76"/>
        <v>12281.323382581177</v>
      </c>
      <c r="E1642" s="2">
        <f t="shared" si="77"/>
        <v>0</v>
      </c>
    </row>
    <row r="1643" spans="1:5" x14ac:dyDescent="0.25">
      <c r="A1643" s="1">
        <v>1811</v>
      </c>
      <c r="B1643" s="2">
        <v>235000</v>
      </c>
      <c r="C1643" s="2">
        <f t="shared" si="75"/>
        <v>226021.37652956657</v>
      </c>
      <c r="D1643" s="2">
        <f t="shared" si="76"/>
        <v>-8978.6234704334347</v>
      </c>
      <c r="E1643" s="2">
        <f t="shared" si="77"/>
        <v>0</v>
      </c>
    </row>
    <row r="1644" spans="1:5" x14ac:dyDescent="0.25">
      <c r="A1644" s="1">
        <v>1621</v>
      </c>
      <c r="B1644" s="2">
        <v>213000</v>
      </c>
      <c r="C1644" s="2">
        <f t="shared" si="75"/>
        <v>207142.1717347606</v>
      </c>
      <c r="D1644" s="2">
        <f t="shared" si="76"/>
        <v>-5857.8282652393973</v>
      </c>
      <c r="E1644" s="2">
        <f t="shared" si="77"/>
        <v>0</v>
      </c>
    </row>
    <row r="1645" spans="1:5" x14ac:dyDescent="0.25">
      <c r="A1645" s="1">
        <v>1116</v>
      </c>
      <c r="B1645" s="2">
        <v>167900</v>
      </c>
      <c r="C1645" s="2">
        <f t="shared" si="75"/>
        <v>156963.23267488158</v>
      </c>
      <c r="D1645" s="2">
        <f t="shared" si="76"/>
        <v>-10936.767325118417</v>
      </c>
      <c r="E1645" s="2">
        <f t="shared" si="77"/>
        <v>0</v>
      </c>
    </row>
    <row r="1646" spans="1:5" x14ac:dyDescent="0.25">
      <c r="A1646" s="1">
        <v>1193</v>
      </c>
      <c r="B1646" s="2">
        <v>158000</v>
      </c>
      <c r="C1646" s="2">
        <f t="shared" si="75"/>
        <v>164614.27882856611</v>
      </c>
      <c r="D1646" s="2">
        <f t="shared" si="76"/>
        <v>6614.2788285661081</v>
      </c>
      <c r="E1646" s="2">
        <f t="shared" si="77"/>
        <v>0</v>
      </c>
    </row>
    <row r="1647" spans="1:5" x14ac:dyDescent="0.25">
      <c r="A1647" s="1">
        <v>1180</v>
      </c>
      <c r="B1647" s="2">
        <v>128000</v>
      </c>
      <c r="C1647" s="2">
        <f t="shared" si="75"/>
        <v>163322.54376365832</v>
      </c>
      <c r="D1647" s="2">
        <f t="shared" si="76"/>
        <v>35322.543763658323</v>
      </c>
      <c r="E1647" s="2">
        <f t="shared" si="77"/>
        <v>0</v>
      </c>
    </row>
    <row r="1648" spans="1:5" x14ac:dyDescent="0.25">
      <c r="A1648" s="1">
        <v>1050</v>
      </c>
      <c r="B1648" s="2">
        <v>143000</v>
      </c>
      <c r="C1648" s="2">
        <f t="shared" si="75"/>
        <v>150405.19311458056</v>
      </c>
      <c r="D1648" s="2">
        <f t="shared" si="76"/>
        <v>7405.1931145805574</v>
      </c>
      <c r="E1648" s="2">
        <f t="shared" si="77"/>
        <v>0</v>
      </c>
    </row>
    <row r="1649" spans="1:5" x14ac:dyDescent="0.25">
      <c r="A1649" s="1">
        <v>864</v>
      </c>
      <c r="B1649" s="2">
        <v>76500</v>
      </c>
      <c r="C1649" s="2">
        <f t="shared" si="75"/>
        <v>131923.44526282314</v>
      </c>
      <c r="D1649" s="2">
        <f t="shared" si="76"/>
        <v>55423.445262823137</v>
      </c>
      <c r="E1649" s="2">
        <f t="shared" si="77"/>
        <v>0</v>
      </c>
    </row>
    <row r="1650" spans="1:5" x14ac:dyDescent="0.25">
      <c r="A1650" s="1">
        <v>864</v>
      </c>
      <c r="B1650" s="2">
        <v>130000</v>
      </c>
      <c r="C1650" s="2">
        <f t="shared" si="75"/>
        <v>131923.44526282314</v>
      </c>
      <c r="D1650" s="2">
        <f t="shared" si="76"/>
        <v>1923.4452628231375</v>
      </c>
      <c r="E1650" s="2">
        <f t="shared" si="77"/>
        <v>0</v>
      </c>
    </row>
    <row r="1651" spans="1:5" x14ac:dyDescent="0.25">
      <c r="A1651" s="1">
        <v>987</v>
      </c>
      <c r="B1651" s="2">
        <v>111000</v>
      </c>
      <c r="C1651" s="2">
        <f t="shared" si="75"/>
        <v>144145.24626156595</v>
      </c>
      <c r="D1651" s="2">
        <f t="shared" si="76"/>
        <v>33145.246261565946</v>
      </c>
      <c r="E1651" s="2">
        <f t="shared" si="77"/>
        <v>0</v>
      </c>
    </row>
    <row r="1652" spans="1:5" x14ac:dyDescent="0.25">
      <c r="A1652" s="1">
        <v>987</v>
      </c>
      <c r="B1652" s="2">
        <v>97000</v>
      </c>
      <c r="C1652" s="2">
        <f t="shared" si="75"/>
        <v>144145.24626156595</v>
      </c>
      <c r="D1652" s="2">
        <f t="shared" si="76"/>
        <v>47145.246261565946</v>
      </c>
      <c r="E1652" s="2">
        <f t="shared" si="77"/>
        <v>0</v>
      </c>
    </row>
    <row r="1653" spans="1:5" x14ac:dyDescent="0.25">
      <c r="A1653" s="1">
        <v>1548</v>
      </c>
      <c r="B1653" s="2">
        <v>146000</v>
      </c>
      <c r="C1653" s="2">
        <f t="shared" si="75"/>
        <v>199888.58252412462</v>
      </c>
      <c r="D1653" s="2">
        <f t="shared" si="76"/>
        <v>53888.58252412462</v>
      </c>
      <c r="E1653" s="2">
        <f t="shared" si="77"/>
        <v>0</v>
      </c>
    </row>
    <row r="1654" spans="1:5" x14ac:dyDescent="0.25">
      <c r="A1654" s="1">
        <v>1055</v>
      </c>
      <c r="B1654" s="2">
        <v>123000</v>
      </c>
      <c r="C1654" s="2">
        <f t="shared" si="75"/>
        <v>150902.01429339126</v>
      </c>
      <c r="D1654" s="2">
        <f t="shared" si="76"/>
        <v>27902.014293391258</v>
      </c>
      <c r="E1654" s="2">
        <f t="shared" si="77"/>
        <v>0</v>
      </c>
    </row>
    <row r="1655" spans="1:5" x14ac:dyDescent="0.25">
      <c r="A1655" s="1">
        <v>1456</v>
      </c>
      <c r="B1655" s="2">
        <v>137900</v>
      </c>
      <c r="C1655" s="2">
        <f t="shared" si="75"/>
        <v>190747.07283400805</v>
      </c>
      <c r="D1655" s="2">
        <f t="shared" si="76"/>
        <v>52847.072834008053</v>
      </c>
      <c r="E1655" s="2">
        <f t="shared" si="77"/>
        <v>0</v>
      </c>
    </row>
    <row r="1656" spans="1:5" x14ac:dyDescent="0.25">
      <c r="A1656" s="1">
        <v>1548</v>
      </c>
      <c r="B1656" s="2">
        <v>147000</v>
      </c>
      <c r="C1656" s="2">
        <f t="shared" si="75"/>
        <v>199888.58252412462</v>
      </c>
      <c r="D1656" s="2">
        <f t="shared" si="76"/>
        <v>52888.58252412462</v>
      </c>
      <c r="E1656" s="2">
        <f t="shared" si="77"/>
        <v>0</v>
      </c>
    </row>
    <row r="1657" spans="1:5" x14ac:dyDescent="0.25">
      <c r="A1657" s="1">
        <v>1456</v>
      </c>
      <c r="B1657" s="2">
        <v>138000</v>
      </c>
      <c r="C1657" s="2">
        <f t="shared" si="75"/>
        <v>190747.07283400805</v>
      </c>
      <c r="D1657" s="2">
        <f t="shared" si="76"/>
        <v>52747.072834008053</v>
      </c>
      <c r="E1657" s="2">
        <f t="shared" si="77"/>
        <v>0</v>
      </c>
    </row>
    <row r="1658" spans="1:5" x14ac:dyDescent="0.25">
      <c r="A1658" s="1">
        <v>836</v>
      </c>
      <c r="B1658" s="2">
        <v>128500</v>
      </c>
      <c r="C1658" s="2">
        <f t="shared" si="75"/>
        <v>129141.24666148331</v>
      </c>
      <c r="D1658" s="2">
        <f t="shared" si="76"/>
        <v>641.24666148331016</v>
      </c>
      <c r="E1658" s="2">
        <f t="shared" si="77"/>
        <v>0</v>
      </c>
    </row>
    <row r="1659" spans="1:5" x14ac:dyDescent="0.25">
      <c r="A1659" s="1">
        <v>1120</v>
      </c>
      <c r="B1659" s="2">
        <v>148800</v>
      </c>
      <c r="C1659" s="2">
        <f t="shared" si="75"/>
        <v>157360.68961793013</v>
      </c>
      <c r="D1659" s="2">
        <f t="shared" si="76"/>
        <v>8560.6896179301257</v>
      </c>
      <c r="E1659" s="2">
        <f t="shared" si="77"/>
        <v>0</v>
      </c>
    </row>
    <row r="1660" spans="1:5" x14ac:dyDescent="0.25">
      <c r="A1660" s="1">
        <v>2772</v>
      </c>
      <c r="B1660" s="2">
        <v>462000</v>
      </c>
      <c r="C1660" s="2">
        <f t="shared" si="75"/>
        <v>321510.40709697985</v>
      </c>
      <c r="D1660" s="2">
        <f t="shared" si="76"/>
        <v>-140489.59290302015</v>
      </c>
      <c r="E1660" s="2">
        <f t="shared" si="77"/>
        <v>40489.592903020151</v>
      </c>
    </row>
    <row r="1661" spans="1:5" x14ac:dyDescent="0.25">
      <c r="A1661" s="1">
        <v>2690</v>
      </c>
      <c r="B1661" s="2">
        <v>398800</v>
      </c>
      <c r="C1661" s="2">
        <f t="shared" si="75"/>
        <v>313362.53976448462</v>
      </c>
      <c r="D1661" s="2">
        <f t="shared" si="76"/>
        <v>-85437.460235515377</v>
      </c>
      <c r="E1661" s="2">
        <f t="shared" si="77"/>
        <v>0</v>
      </c>
    </row>
    <row r="1662" spans="1:5" x14ac:dyDescent="0.25">
      <c r="A1662" s="1">
        <v>2020</v>
      </c>
      <c r="B1662" s="2">
        <v>404000</v>
      </c>
      <c r="C1662" s="2">
        <f t="shared" si="75"/>
        <v>246788.50180385311</v>
      </c>
      <c r="D1662" s="2">
        <f t="shared" si="76"/>
        <v>-157211.49819614689</v>
      </c>
      <c r="E1662" s="2">
        <f t="shared" si="77"/>
        <v>57211.498196146887</v>
      </c>
    </row>
    <row r="1663" spans="1:5" x14ac:dyDescent="0.25">
      <c r="A1663" s="1">
        <v>2674</v>
      </c>
      <c r="B1663" s="2">
        <v>610000</v>
      </c>
      <c r="C1663" s="2">
        <f t="shared" si="75"/>
        <v>311772.71199229045</v>
      </c>
      <c r="D1663" s="2">
        <f t="shared" si="76"/>
        <v>-298227.28800770955</v>
      </c>
      <c r="E1663" s="2">
        <f t="shared" si="77"/>
        <v>198227.28800770955</v>
      </c>
    </row>
    <row r="1664" spans="1:5" x14ac:dyDescent="0.25">
      <c r="A1664" s="1">
        <v>1736</v>
      </c>
      <c r="B1664" s="2">
        <v>360000</v>
      </c>
      <c r="C1664" s="2">
        <f t="shared" si="75"/>
        <v>218569.0588474063</v>
      </c>
      <c r="D1664" s="2">
        <f t="shared" si="76"/>
        <v>-141430.9411525937</v>
      </c>
      <c r="E1664" s="2">
        <f t="shared" si="77"/>
        <v>41430.941152593703</v>
      </c>
    </row>
    <row r="1665" spans="1:5" x14ac:dyDescent="0.25">
      <c r="A1665" s="1">
        <v>1782</v>
      </c>
      <c r="B1665" s="2">
        <v>296000</v>
      </c>
      <c r="C1665" s="2">
        <f t="shared" si="75"/>
        <v>223139.81369246458</v>
      </c>
      <c r="D1665" s="2">
        <f t="shared" si="76"/>
        <v>-72860.186307535419</v>
      </c>
      <c r="E1665" s="2">
        <f t="shared" si="77"/>
        <v>0</v>
      </c>
    </row>
    <row r="1666" spans="1:5" x14ac:dyDescent="0.25">
      <c r="A1666" s="1">
        <v>2520</v>
      </c>
      <c r="B1666" s="2">
        <v>409900</v>
      </c>
      <c r="C1666" s="2">
        <f t="shared" si="75"/>
        <v>296470.6196849214</v>
      </c>
      <c r="D1666" s="2">
        <f t="shared" si="76"/>
        <v>-113429.3803150786</v>
      </c>
      <c r="E1666" s="2">
        <f t="shared" si="77"/>
        <v>13429.380315078597</v>
      </c>
    </row>
    <row r="1667" spans="1:5" x14ac:dyDescent="0.25">
      <c r="A1667" s="1">
        <v>1743</v>
      </c>
      <c r="B1667" s="2">
        <v>335000</v>
      </c>
      <c r="C1667" s="2">
        <f t="shared" si="75"/>
        <v>219264.60849774125</v>
      </c>
      <c r="D1667" s="2">
        <f t="shared" si="76"/>
        <v>-115735.39150225875</v>
      </c>
      <c r="E1667" s="2">
        <f t="shared" si="77"/>
        <v>15735.391502258746</v>
      </c>
    </row>
    <row r="1668" spans="1:5" x14ac:dyDescent="0.25">
      <c r="A1668" s="1">
        <v>1531</v>
      </c>
      <c r="B1668" s="2">
        <v>300000</v>
      </c>
      <c r="C1668" s="2">
        <f t="shared" si="75"/>
        <v>198199.39051616829</v>
      </c>
      <c r="D1668" s="2">
        <f t="shared" si="76"/>
        <v>-101800.60948383171</v>
      </c>
      <c r="E1668" s="2">
        <f t="shared" si="77"/>
        <v>1800.6094838317076</v>
      </c>
    </row>
    <row r="1669" spans="1:5" x14ac:dyDescent="0.25">
      <c r="A1669" s="1">
        <v>1808</v>
      </c>
      <c r="B1669" s="2">
        <v>324000</v>
      </c>
      <c r="C1669" s="2">
        <f t="shared" ref="C1669:C1732" si="78">$H$4*A1669+$H$3</f>
        <v>225723.28382228015</v>
      </c>
      <c r="D1669" s="2">
        <f t="shared" ref="D1669:D1732" si="79">C1669-B1669</f>
        <v>-98276.716177719849</v>
      </c>
      <c r="E1669" s="2">
        <f t="shared" ref="E1669:E1732" si="80">IF(ABS(D1669)&gt;$H$5,ABS(D1669)-$H$5,0)</f>
        <v>0</v>
      </c>
    </row>
    <row r="1670" spans="1:5" x14ac:dyDescent="0.25">
      <c r="A1670" s="1">
        <v>1760</v>
      </c>
      <c r="B1670" s="2">
        <v>269500</v>
      </c>
      <c r="C1670" s="2">
        <f t="shared" si="78"/>
        <v>220953.80050569758</v>
      </c>
      <c r="D1670" s="2">
        <f t="shared" si="79"/>
        <v>-48546.199494302418</v>
      </c>
      <c r="E1670" s="2">
        <f t="shared" si="80"/>
        <v>0</v>
      </c>
    </row>
    <row r="1671" spans="1:5" x14ac:dyDescent="0.25">
      <c r="A1671" s="1">
        <v>2452</v>
      </c>
      <c r="B1671" s="2">
        <v>445000</v>
      </c>
      <c r="C1671" s="2">
        <f t="shared" si="78"/>
        <v>289713.85165309615</v>
      </c>
      <c r="D1671" s="2">
        <f t="shared" si="79"/>
        <v>-155286.14834690385</v>
      </c>
      <c r="E1671" s="2">
        <f t="shared" si="80"/>
        <v>55286.14834690385</v>
      </c>
    </row>
    <row r="1672" spans="1:5" x14ac:dyDescent="0.25">
      <c r="A1672" s="1">
        <v>2400</v>
      </c>
      <c r="B1672" s="2">
        <v>290000</v>
      </c>
      <c r="C1672" s="2">
        <f t="shared" si="78"/>
        <v>284546.91139346501</v>
      </c>
      <c r="D1672" s="2">
        <f t="shared" si="79"/>
        <v>-5453.0886065349914</v>
      </c>
      <c r="E1672" s="2">
        <f t="shared" si="80"/>
        <v>0</v>
      </c>
    </row>
    <row r="1673" spans="1:5" x14ac:dyDescent="0.25">
      <c r="A1673" s="1">
        <v>1606</v>
      </c>
      <c r="B1673" s="2">
        <v>255900</v>
      </c>
      <c r="C1673" s="2">
        <f t="shared" si="78"/>
        <v>205651.70819832853</v>
      </c>
      <c r="D1673" s="2">
        <f t="shared" si="79"/>
        <v>-50248.291801671468</v>
      </c>
      <c r="E1673" s="2">
        <f t="shared" si="80"/>
        <v>0</v>
      </c>
    </row>
    <row r="1674" spans="1:5" x14ac:dyDescent="0.25">
      <c r="A1674" s="1">
        <v>1358</v>
      </c>
      <c r="B1674" s="2">
        <v>213000</v>
      </c>
      <c r="C1674" s="2">
        <f t="shared" si="78"/>
        <v>181009.37772931866</v>
      </c>
      <c r="D1674" s="2">
        <f t="shared" si="79"/>
        <v>-31990.622270681342</v>
      </c>
      <c r="E1674" s="2">
        <f t="shared" si="80"/>
        <v>0</v>
      </c>
    </row>
    <row r="1675" spans="1:5" x14ac:dyDescent="0.25">
      <c r="A1675" s="1">
        <v>1306</v>
      </c>
      <c r="B1675" s="2">
        <v>184500</v>
      </c>
      <c r="C1675" s="2">
        <f t="shared" si="78"/>
        <v>175842.43746968755</v>
      </c>
      <c r="D1675" s="2">
        <f t="shared" si="79"/>
        <v>-8657.5625303124543</v>
      </c>
      <c r="E1675" s="2">
        <f t="shared" si="80"/>
        <v>0</v>
      </c>
    </row>
    <row r="1676" spans="1:5" x14ac:dyDescent="0.25">
      <c r="A1676" s="1">
        <v>1358</v>
      </c>
      <c r="B1676" s="2">
        <v>212500</v>
      </c>
      <c r="C1676" s="2">
        <f t="shared" si="78"/>
        <v>181009.37772931866</v>
      </c>
      <c r="D1676" s="2">
        <f t="shared" si="79"/>
        <v>-31490.622270681342</v>
      </c>
      <c r="E1676" s="2">
        <f t="shared" si="80"/>
        <v>0</v>
      </c>
    </row>
    <row r="1677" spans="1:5" x14ac:dyDescent="0.25">
      <c r="A1677" s="1">
        <v>2492</v>
      </c>
      <c r="B1677" s="2">
        <v>552000</v>
      </c>
      <c r="C1677" s="2">
        <f t="shared" si="78"/>
        <v>293688.42108358158</v>
      </c>
      <c r="D1677" s="2">
        <f t="shared" si="79"/>
        <v>-258311.57891641842</v>
      </c>
      <c r="E1677" s="2">
        <f t="shared" si="80"/>
        <v>158311.57891641842</v>
      </c>
    </row>
    <row r="1678" spans="1:5" x14ac:dyDescent="0.25">
      <c r="A1678" s="1">
        <v>2200</v>
      </c>
      <c r="B1678" s="2">
        <v>382500</v>
      </c>
      <c r="C1678" s="2">
        <f t="shared" si="78"/>
        <v>264674.0642410377</v>
      </c>
      <c r="D1678" s="2">
        <f t="shared" si="79"/>
        <v>-117825.9357589623</v>
      </c>
      <c r="E1678" s="2">
        <f t="shared" si="80"/>
        <v>17825.935758962296</v>
      </c>
    </row>
    <row r="1679" spans="1:5" x14ac:dyDescent="0.25">
      <c r="A1679" s="1">
        <v>1884</v>
      </c>
      <c r="B1679" s="2">
        <v>320000</v>
      </c>
      <c r="C1679" s="2">
        <f t="shared" si="78"/>
        <v>233274.96574020252</v>
      </c>
      <c r="D1679" s="2">
        <f t="shared" si="79"/>
        <v>-86725.034259797481</v>
      </c>
      <c r="E1679" s="2">
        <f t="shared" si="80"/>
        <v>0</v>
      </c>
    </row>
    <row r="1680" spans="1:5" x14ac:dyDescent="0.25">
      <c r="A1680" s="1">
        <v>1456</v>
      </c>
      <c r="B1680" s="2">
        <v>248500</v>
      </c>
      <c r="C1680" s="2">
        <f t="shared" si="78"/>
        <v>190747.07283400805</v>
      </c>
      <c r="D1680" s="2">
        <f t="shared" si="79"/>
        <v>-57752.927165991947</v>
      </c>
      <c r="E1680" s="2">
        <f t="shared" si="80"/>
        <v>0</v>
      </c>
    </row>
    <row r="1681" spans="1:5" x14ac:dyDescent="0.25">
      <c r="A1681" s="1">
        <v>1712</v>
      </c>
      <c r="B1681" s="2">
        <v>286500</v>
      </c>
      <c r="C1681" s="2">
        <f t="shared" si="78"/>
        <v>216184.31718911504</v>
      </c>
      <c r="D1681" s="2">
        <f t="shared" si="79"/>
        <v>-70315.682810884959</v>
      </c>
      <c r="E1681" s="2">
        <f t="shared" si="80"/>
        <v>0</v>
      </c>
    </row>
    <row r="1682" spans="1:5" x14ac:dyDescent="0.25">
      <c r="A1682" s="1">
        <v>1405</v>
      </c>
      <c r="B1682" s="2">
        <v>173000</v>
      </c>
      <c r="C1682" s="2">
        <f t="shared" si="78"/>
        <v>185679.49681013907</v>
      </c>
      <c r="D1682" s="2">
        <f t="shared" si="79"/>
        <v>12679.49681013907</v>
      </c>
      <c r="E1682" s="2">
        <f t="shared" si="80"/>
        <v>0</v>
      </c>
    </row>
    <row r="1683" spans="1:5" x14ac:dyDescent="0.25">
      <c r="A1683" s="1">
        <v>1456</v>
      </c>
      <c r="B1683" s="2">
        <v>184000</v>
      </c>
      <c r="C1683" s="2">
        <f t="shared" si="78"/>
        <v>190747.07283400805</v>
      </c>
      <c r="D1683" s="2">
        <f t="shared" si="79"/>
        <v>6747.0728340080532</v>
      </c>
      <c r="E1683" s="2">
        <f t="shared" si="80"/>
        <v>0</v>
      </c>
    </row>
    <row r="1684" spans="1:5" x14ac:dyDescent="0.25">
      <c r="A1684" s="1">
        <v>1490</v>
      </c>
      <c r="B1684" s="2">
        <v>167800</v>
      </c>
      <c r="C1684" s="2">
        <f t="shared" si="78"/>
        <v>194125.45684992068</v>
      </c>
      <c r="D1684" s="2">
        <f t="shared" si="79"/>
        <v>26325.45684992068</v>
      </c>
      <c r="E1684" s="2">
        <f t="shared" si="80"/>
        <v>0</v>
      </c>
    </row>
    <row r="1685" spans="1:5" x14ac:dyDescent="0.25">
      <c r="A1685" s="1">
        <v>1220</v>
      </c>
      <c r="B1685" s="2">
        <v>180000</v>
      </c>
      <c r="C1685" s="2">
        <f t="shared" si="78"/>
        <v>167297.11319414378</v>
      </c>
      <c r="D1685" s="2">
        <f t="shared" si="79"/>
        <v>-12702.886805856222</v>
      </c>
      <c r="E1685" s="2">
        <f t="shared" si="80"/>
        <v>0</v>
      </c>
    </row>
    <row r="1686" spans="1:5" x14ac:dyDescent="0.25">
      <c r="A1686" s="1">
        <v>1374</v>
      </c>
      <c r="B1686" s="2">
        <v>170000</v>
      </c>
      <c r="C1686" s="2">
        <f t="shared" si="78"/>
        <v>182599.20550151283</v>
      </c>
      <c r="D1686" s="2">
        <f t="shared" si="79"/>
        <v>12599.205501512828</v>
      </c>
      <c r="E1686" s="2">
        <f t="shared" si="80"/>
        <v>0</v>
      </c>
    </row>
    <row r="1687" spans="1:5" x14ac:dyDescent="0.25">
      <c r="A1687" s="1">
        <v>1630</v>
      </c>
      <c r="B1687" s="2">
        <v>189500</v>
      </c>
      <c r="C1687" s="2">
        <f t="shared" si="78"/>
        <v>208036.44985661982</v>
      </c>
      <c r="D1687" s="2">
        <f t="shared" si="79"/>
        <v>18536.449856619816</v>
      </c>
      <c r="E1687" s="2">
        <f t="shared" si="80"/>
        <v>0</v>
      </c>
    </row>
    <row r="1688" spans="1:5" x14ac:dyDescent="0.25">
      <c r="A1688" s="1">
        <v>1594</v>
      </c>
      <c r="B1688" s="2">
        <v>195500</v>
      </c>
      <c r="C1688" s="2">
        <f t="shared" si="78"/>
        <v>204459.3373691829</v>
      </c>
      <c r="D1688" s="2">
        <f t="shared" si="79"/>
        <v>8959.3373691829038</v>
      </c>
      <c r="E1688" s="2">
        <f t="shared" si="80"/>
        <v>0</v>
      </c>
    </row>
    <row r="1689" spans="1:5" x14ac:dyDescent="0.25">
      <c r="A1689" s="1">
        <v>1489</v>
      </c>
      <c r="B1689" s="2">
        <v>192000</v>
      </c>
      <c r="C1689" s="2">
        <f t="shared" si="78"/>
        <v>194026.09261415855</v>
      </c>
      <c r="D1689" s="2">
        <f t="shared" si="79"/>
        <v>2026.0926141585514</v>
      </c>
      <c r="E1689" s="2">
        <f t="shared" si="80"/>
        <v>0</v>
      </c>
    </row>
    <row r="1690" spans="1:5" x14ac:dyDescent="0.25">
      <c r="A1690" s="1">
        <v>1342</v>
      </c>
      <c r="B1690" s="2">
        <v>178000</v>
      </c>
      <c r="C1690" s="2">
        <f t="shared" si="78"/>
        <v>179419.54995712446</v>
      </c>
      <c r="D1690" s="2">
        <f t="shared" si="79"/>
        <v>1419.5499571244582</v>
      </c>
      <c r="E1690" s="2">
        <f t="shared" si="80"/>
        <v>0</v>
      </c>
    </row>
    <row r="1691" spans="1:5" x14ac:dyDescent="0.25">
      <c r="A1691" s="1">
        <v>2004</v>
      </c>
      <c r="B1691" s="2">
        <v>257500</v>
      </c>
      <c r="C1691" s="2">
        <f t="shared" si="78"/>
        <v>245198.67403165891</v>
      </c>
      <c r="D1691" s="2">
        <f t="shared" si="79"/>
        <v>-12301.325968341087</v>
      </c>
      <c r="E1691" s="2">
        <f t="shared" si="80"/>
        <v>0</v>
      </c>
    </row>
    <row r="1692" spans="1:5" x14ac:dyDescent="0.25">
      <c r="A1692" s="1">
        <v>1374</v>
      </c>
      <c r="B1692" s="2">
        <v>167000</v>
      </c>
      <c r="C1692" s="2">
        <f t="shared" si="78"/>
        <v>182599.20550151283</v>
      </c>
      <c r="D1692" s="2">
        <f t="shared" si="79"/>
        <v>15599.205501512828</v>
      </c>
      <c r="E1692" s="2">
        <f t="shared" si="80"/>
        <v>0</v>
      </c>
    </row>
    <row r="1693" spans="1:5" x14ac:dyDescent="0.25">
      <c r="A1693" s="1">
        <v>1514</v>
      </c>
      <c r="B1693" s="2">
        <v>190000</v>
      </c>
      <c r="C1693" s="2">
        <f t="shared" si="78"/>
        <v>196510.19850821196</v>
      </c>
      <c r="D1693" s="2">
        <f t="shared" si="79"/>
        <v>6510.1985082119645</v>
      </c>
      <c r="E1693" s="2">
        <f t="shared" si="80"/>
        <v>0</v>
      </c>
    </row>
    <row r="1694" spans="1:5" x14ac:dyDescent="0.25">
      <c r="A1694" s="1">
        <v>1430</v>
      </c>
      <c r="B1694" s="2">
        <v>156000</v>
      </c>
      <c r="C1694" s="2">
        <f t="shared" si="78"/>
        <v>188163.60270419248</v>
      </c>
      <c r="D1694" s="2">
        <f t="shared" si="79"/>
        <v>32163.602704192483</v>
      </c>
      <c r="E1694" s="2">
        <f t="shared" si="80"/>
        <v>0</v>
      </c>
    </row>
    <row r="1695" spans="1:5" x14ac:dyDescent="0.25">
      <c r="A1695" s="1">
        <v>2312</v>
      </c>
      <c r="B1695" s="2">
        <v>245000</v>
      </c>
      <c r="C1695" s="2">
        <f t="shared" si="78"/>
        <v>275802.85864639701</v>
      </c>
      <c r="D1695" s="2">
        <f t="shared" si="79"/>
        <v>30802.858646397013</v>
      </c>
      <c r="E1695" s="2">
        <f t="shared" si="80"/>
        <v>0</v>
      </c>
    </row>
    <row r="1696" spans="1:5" x14ac:dyDescent="0.25">
      <c r="A1696" s="1">
        <v>1430</v>
      </c>
      <c r="B1696" s="2">
        <v>168000</v>
      </c>
      <c r="C1696" s="2">
        <f t="shared" si="78"/>
        <v>188163.60270419248</v>
      </c>
      <c r="D1696" s="2">
        <f t="shared" si="79"/>
        <v>20163.602704192483</v>
      </c>
      <c r="E1696" s="2">
        <f t="shared" si="80"/>
        <v>0</v>
      </c>
    </row>
    <row r="1697" spans="1:5" x14ac:dyDescent="0.25">
      <c r="A1697" s="1">
        <v>2687</v>
      </c>
      <c r="B1697" s="2">
        <v>327000</v>
      </c>
      <c r="C1697" s="2">
        <f t="shared" si="78"/>
        <v>313064.44705719821</v>
      </c>
      <c r="D1697" s="2">
        <f t="shared" si="79"/>
        <v>-13935.552942801791</v>
      </c>
      <c r="E1697" s="2">
        <f t="shared" si="80"/>
        <v>0</v>
      </c>
    </row>
    <row r="1698" spans="1:5" x14ac:dyDescent="0.25">
      <c r="A1698" s="1">
        <v>2063</v>
      </c>
      <c r="B1698" s="2">
        <v>315000</v>
      </c>
      <c r="C1698" s="2">
        <f t="shared" si="78"/>
        <v>251061.16394162498</v>
      </c>
      <c r="D1698" s="2">
        <f t="shared" si="79"/>
        <v>-63938.836058375018</v>
      </c>
      <c r="E1698" s="2">
        <f t="shared" si="80"/>
        <v>0</v>
      </c>
    </row>
    <row r="1699" spans="1:5" x14ac:dyDescent="0.25">
      <c r="A1699" s="1">
        <v>2061</v>
      </c>
      <c r="B1699" s="2">
        <v>260000</v>
      </c>
      <c r="C1699" s="2">
        <f t="shared" si="78"/>
        <v>250862.43547010073</v>
      </c>
      <c r="D1699" s="2">
        <f t="shared" si="79"/>
        <v>-9137.5645298992749</v>
      </c>
      <c r="E1699" s="2">
        <f t="shared" si="80"/>
        <v>0</v>
      </c>
    </row>
    <row r="1700" spans="1:5" x14ac:dyDescent="0.25">
      <c r="A1700" s="1">
        <v>2232</v>
      </c>
      <c r="B1700" s="2">
        <v>263550</v>
      </c>
      <c r="C1700" s="2">
        <f t="shared" si="78"/>
        <v>267853.71978542604</v>
      </c>
      <c r="D1700" s="2">
        <f t="shared" si="79"/>
        <v>4303.7197854260448</v>
      </c>
      <c r="E1700" s="2">
        <f t="shared" si="80"/>
        <v>0</v>
      </c>
    </row>
    <row r="1701" spans="1:5" x14ac:dyDescent="0.25">
      <c r="A1701" s="1">
        <v>1696</v>
      </c>
      <c r="B1701" s="2">
        <v>275000</v>
      </c>
      <c r="C1701" s="2">
        <f t="shared" si="78"/>
        <v>214594.48941692084</v>
      </c>
      <c r="D1701" s="2">
        <f t="shared" si="79"/>
        <v>-60405.510583079158</v>
      </c>
      <c r="E1701" s="2">
        <f t="shared" si="80"/>
        <v>0</v>
      </c>
    </row>
    <row r="1702" spans="1:5" x14ac:dyDescent="0.25">
      <c r="A1702" s="1">
        <v>1658</v>
      </c>
      <c r="B1702" s="2">
        <v>257500</v>
      </c>
      <c r="C1702" s="2">
        <f t="shared" si="78"/>
        <v>210818.64845795964</v>
      </c>
      <c r="D1702" s="2">
        <f t="shared" si="79"/>
        <v>-46681.351542040356</v>
      </c>
      <c r="E1702" s="2">
        <f t="shared" si="80"/>
        <v>0</v>
      </c>
    </row>
    <row r="1703" spans="1:5" x14ac:dyDescent="0.25">
      <c r="A1703" s="1">
        <v>1702</v>
      </c>
      <c r="B1703" s="2">
        <v>275500</v>
      </c>
      <c r="C1703" s="2">
        <f t="shared" si="78"/>
        <v>215190.67483149367</v>
      </c>
      <c r="D1703" s="2">
        <f t="shared" si="79"/>
        <v>-60309.32516850633</v>
      </c>
      <c r="E1703" s="2">
        <f t="shared" si="80"/>
        <v>0</v>
      </c>
    </row>
    <row r="1704" spans="1:5" x14ac:dyDescent="0.25">
      <c r="A1704" s="1">
        <v>1432</v>
      </c>
      <c r="B1704" s="2">
        <v>245000</v>
      </c>
      <c r="C1704" s="2">
        <f t="shared" si="78"/>
        <v>188362.33117571677</v>
      </c>
      <c r="D1704" s="2">
        <f t="shared" si="79"/>
        <v>-56637.668824283232</v>
      </c>
      <c r="E1704" s="2">
        <f t="shared" si="80"/>
        <v>0</v>
      </c>
    </row>
    <row r="1705" spans="1:5" x14ac:dyDescent="0.25">
      <c r="A1705" s="1">
        <v>2490</v>
      </c>
      <c r="B1705" s="2">
        <v>468000</v>
      </c>
      <c r="C1705" s="2">
        <f t="shared" si="78"/>
        <v>293489.69261205732</v>
      </c>
      <c r="D1705" s="2">
        <f t="shared" si="79"/>
        <v>-174510.30738794268</v>
      </c>
      <c r="E1705" s="2">
        <f t="shared" si="80"/>
        <v>74510.307387942681</v>
      </c>
    </row>
    <row r="1706" spans="1:5" x14ac:dyDescent="0.25">
      <c r="A1706" s="1">
        <v>1436</v>
      </c>
      <c r="B1706" s="2">
        <v>225000</v>
      </c>
      <c r="C1706" s="2">
        <f t="shared" si="78"/>
        <v>188759.78811876531</v>
      </c>
      <c r="D1706" s="2">
        <f t="shared" si="79"/>
        <v>-36240.211881234689</v>
      </c>
      <c r="E1706" s="2">
        <f t="shared" si="80"/>
        <v>0</v>
      </c>
    </row>
    <row r="1707" spans="1:5" x14ac:dyDescent="0.25">
      <c r="A1707" s="1">
        <v>1402</v>
      </c>
      <c r="B1707" s="2">
        <v>229800</v>
      </c>
      <c r="C1707" s="2">
        <f t="shared" si="78"/>
        <v>185381.40410285266</v>
      </c>
      <c r="D1707" s="2">
        <f t="shared" si="79"/>
        <v>-44418.595897147345</v>
      </c>
      <c r="E1707" s="2">
        <f t="shared" si="80"/>
        <v>0</v>
      </c>
    </row>
    <row r="1708" spans="1:5" x14ac:dyDescent="0.25">
      <c r="A1708" s="1">
        <v>1530</v>
      </c>
      <c r="B1708" s="2">
        <v>250000</v>
      </c>
      <c r="C1708" s="2">
        <f t="shared" si="78"/>
        <v>198100.02628040616</v>
      </c>
      <c r="D1708" s="2">
        <f t="shared" si="79"/>
        <v>-51899.973719593836</v>
      </c>
      <c r="E1708" s="2">
        <f t="shared" si="80"/>
        <v>0</v>
      </c>
    </row>
    <row r="1709" spans="1:5" x14ac:dyDescent="0.25">
      <c r="A1709" s="1">
        <v>1448</v>
      </c>
      <c r="B1709" s="2">
        <v>238500</v>
      </c>
      <c r="C1709" s="2">
        <f t="shared" si="78"/>
        <v>189952.15894791094</v>
      </c>
      <c r="D1709" s="2">
        <f t="shared" si="79"/>
        <v>-48547.841052089061</v>
      </c>
      <c r="E1709" s="2">
        <f t="shared" si="80"/>
        <v>0</v>
      </c>
    </row>
    <row r="1710" spans="1:5" x14ac:dyDescent="0.25">
      <c r="A1710" s="1">
        <v>1795</v>
      </c>
      <c r="B1710" s="2">
        <v>270000</v>
      </c>
      <c r="C1710" s="2">
        <f t="shared" si="78"/>
        <v>224431.54875737237</v>
      </c>
      <c r="D1710" s="2">
        <f t="shared" si="79"/>
        <v>-45568.451242627634</v>
      </c>
      <c r="E1710" s="2">
        <f t="shared" si="80"/>
        <v>0</v>
      </c>
    </row>
    <row r="1711" spans="1:5" x14ac:dyDescent="0.25">
      <c r="A1711" s="1">
        <v>1836</v>
      </c>
      <c r="B1711" s="2">
        <v>264500</v>
      </c>
      <c r="C1711" s="2">
        <f t="shared" si="78"/>
        <v>228505.48242361998</v>
      </c>
      <c r="D1711" s="2">
        <f t="shared" si="79"/>
        <v>-35994.517576380022</v>
      </c>
      <c r="E1711" s="2">
        <f t="shared" si="80"/>
        <v>0</v>
      </c>
    </row>
    <row r="1712" spans="1:5" x14ac:dyDescent="0.25">
      <c r="A1712" s="1">
        <v>1662</v>
      </c>
      <c r="B1712" s="2">
        <v>291000</v>
      </c>
      <c r="C1712" s="2">
        <f t="shared" si="78"/>
        <v>211216.10540100819</v>
      </c>
      <c r="D1712" s="2">
        <f t="shared" si="79"/>
        <v>-79783.894598991814</v>
      </c>
      <c r="E1712" s="2">
        <f t="shared" si="80"/>
        <v>0</v>
      </c>
    </row>
    <row r="1713" spans="1:5" x14ac:dyDescent="0.25">
      <c r="A1713" s="1">
        <v>1553</v>
      </c>
      <c r="B1713" s="2">
        <v>234500</v>
      </c>
      <c r="C1713" s="2">
        <f t="shared" si="78"/>
        <v>200385.40370293529</v>
      </c>
      <c r="D1713" s="2">
        <f t="shared" si="79"/>
        <v>-34114.596297064709</v>
      </c>
      <c r="E1713" s="2">
        <f t="shared" si="80"/>
        <v>0</v>
      </c>
    </row>
    <row r="1714" spans="1:5" x14ac:dyDescent="0.25">
      <c r="A1714" s="1">
        <v>1653</v>
      </c>
      <c r="B1714" s="2">
        <v>209000</v>
      </c>
      <c r="C1714" s="2">
        <f t="shared" si="78"/>
        <v>210321.82727914897</v>
      </c>
      <c r="D1714" s="2">
        <f t="shared" si="79"/>
        <v>1321.8272791489726</v>
      </c>
      <c r="E1714" s="2">
        <f t="shared" si="80"/>
        <v>0</v>
      </c>
    </row>
    <row r="1715" spans="1:5" x14ac:dyDescent="0.25">
      <c r="A1715" s="1">
        <v>1218</v>
      </c>
      <c r="B1715" s="2">
        <v>159000</v>
      </c>
      <c r="C1715" s="2">
        <f t="shared" si="78"/>
        <v>167098.38472261952</v>
      </c>
      <c r="D1715" s="2">
        <f t="shared" si="79"/>
        <v>8098.3847226195212</v>
      </c>
      <c r="E1715" s="2">
        <f t="shared" si="80"/>
        <v>0</v>
      </c>
    </row>
    <row r="1716" spans="1:5" x14ac:dyDescent="0.25">
      <c r="A1716" s="1">
        <v>1141</v>
      </c>
      <c r="B1716" s="2">
        <v>152000</v>
      </c>
      <c r="C1716" s="2">
        <f t="shared" si="78"/>
        <v>159447.338568935</v>
      </c>
      <c r="D1716" s="2">
        <f t="shared" si="79"/>
        <v>7447.3385689349961</v>
      </c>
      <c r="E1716" s="2">
        <f t="shared" si="80"/>
        <v>0</v>
      </c>
    </row>
    <row r="1717" spans="1:5" x14ac:dyDescent="0.25">
      <c r="A1717" s="1">
        <v>1158</v>
      </c>
      <c r="B1717" s="2">
        <v>143500</v>
      </c>
      <c r="C1717" s="2">
        <f t="shared" si="78"/>
        <v>161136.53057689132</v>
      </c>
      <c r="D1717" s="2">
        <f t="shared" si="79"/>
        <v>17636.530576891324</v>
      </c>
      <c r="E1717" s="2">
        <f t="shared" si="80"/>
        <v>0</v>
      </c>
    </row>
    <row r="1718" spans="1:5" x14ac:dyDescent="0.25">
      <c r="A1718" s="1">
        <v>1812</v>
      </c>
      <c r="B1718" s="2">
        <v>193000</v>
      </c>
      <c r="C1718" s="2">
        <f t="shared" si="78"/>
        <v>226120.74076532869</v>
      </c>
      <c r="D1718" s="2">
        <f t="shared" si="79"/>
        <v>33120.740765328694</v>
      </c>
      <c r="E1718" s="2">
        <f t="shared" si="80"/>
        <v>0</v>
      </c>
    </row>
    <row r="1719" spans="1:5" x14ac:dyDescent="0.25">
      <c r="A1719" s="1">
        <v>1512</v>
      </c>
      <c r="B1719" s="2">
        <v>203000</v>
      </c>
      <c r="C1719" s="2">
        <f t="shared" si="78"/>
        <v>196311.47003668771</v>
      </c>
      <c r="D1719" s="2">
        <f t="shared" si="79"/>
        <v>-6688.5299633122922</v>
      </c>
      <c r="E1719" s="2">
        <f t="shared" si="80"/>
        <v>0</v>
      </c>
    </row>
    <row r="1720" spans="1:5" x14ac:dyDescent="0.25">
      <c r="A1720" s="1">
        <v>1114</v>
      </c>
      <c r="B1720" s="2">
        <v>159000</v>
      </c>
      <c r="C1720" s="2">
        <f t="shared" si="78"/>
        <v>156764.5042033573</v>
      </c>
      <c r="D1720" s="2">
        <f t="shared" si="79"/>
        <v>-2235.4957966427028</v>
      </c>
      <c r="E1720" s="2">
        <f t="shared" si="80"/>
        <v>0</v>
      </c>
    </row>
    <row r="1721" spans="1:5" x14ac:dyDescent="0.25">
      <c r="A1721" s="1">
        <v>1114</v>
      </c>
      <c r="B1721" s="2">
        <v>142000</v>
      </c>
      <c r="C1721" s="2">
        <f t="shared" si="78"/>
        <v>156764.5042033573</v>
      </c>
      <c r="D1721" s="2">
        <f t="shared" si="79"/>
        <v>14764.504203357297</v>
      </c>
      <c r="E1721" s="2">
        <f t="shared" si="80"/>
        <v>0</v>
      </c>
    </row>
    <row r="1722" spans="1:5" x14ac:dyDescent="0.25">
      <c r="A1722" s="1">
        <v>1114</v>
      </c>
      <c r="B1722" s="2">
        <v>153000</v>
      </c>
      <c r="C1722" s="2">
        <f t="shared" si="78"/>
        <v>156764.5042033573</v>
      </c>
      <c r="D1722" s="2">
        <f t="shared" si="79"/>
        <v>3764.5042033572972</v>
      </c>
      <c r="E1722" s="2">
        <f t="shared" si="80"/>
        <v>0</v>
      </c>
    </row>
    <row r="1723" spans="1:5" x14ac:dyDescent="0.25">
      <c r="A1723" s="1">
        <v>1450</v>
      </c>
      <c r="B1723" s="2">
        <v>224243</v>
      </c>
      <c r="C1723" s="2">
        <f t="shared" si="78"/>
        <v>190150.88741943522</v>
      </c>
      <c r="D1723" s="2">
        <f t="shared" si="79"/>
        <v>-34092.112580564775</v>
      </c>
      <c r="E1723" s="2">
        <f t="shared" si="80"/>
        <v>0</v>
      </c>
    </row>
    <row r="1724" spans="1:5" x14ac:dyDescent="0.25">
      <c r="A1724" s="1">
        <v>2122</v>
      </c>
      <c r="B1724" s="2">
        <v>220000</v>
      </c>
      <c r="C1724" s="2">
        <f t="shared" si="78"/>
        <v>256923.65385159105</v>
      </c>
      <c r="D1724" s="2">
        <f t="shared" si="79"/>
        <v>36923.653851591051</v>
      </c>
      <c r="E1724" s="2">
        <f t="shared" si="80"/>
        <v>0</v>
      </c>
    </row>
    <row r="1725" spans="1:5" x14ac:dyDescent="0.25">
      <c r="A1725" s="1">
        <v>1730</v>
      </c>
      <c r="B1725" s="2">
        <v>171500</v>
      </c>
      <c r="C1725" s="2">
        <f t="shared" si="78"/>
        <v>217972.8734328335</v>
      </c>
      <c r="D1725" s="2">
        <f t="shared" si="79"/>
        <v>46472.873432833498</v>
      </c>
      <c r="E1725" s="2">
        <f t="shared" si="80"/>
        <v>0</v>
      </c>
    </row>
    <row r="1726" spans="1:5" x14ac:dyDescent="0.25">
      <c r="A1726" s="1">
        <v>1332</v>
      </c>
      <c r="B1726" s="2">
        <v>145000</v>
      </c>
      <c r="C1726" s="2">
        <f t="shared" si="78"/>
        <v>178425.90759950312</v>
      </c>
      <c r="D1726" s="2">
        <f t="shared" si="79"/>
        <v>33425.907599503116</v>
      </c>
      <c r="E1726" s="2">
        <f t="shared" si="80"/>
        <v>0</v>
      </c>
    </row>
    <row r="1727" spans="1:5" x14ac:dyDescent="0.25">
      <c r="A1727" s="1">
        <v>1540</v>
      </c>
      <c r="B1727" s="2">
        <v>184000</v>
      </c>
      <c r="C1727" s="2">
        <f t="shared" si="78"/>
        <v>199093.66863802754</v>
      </c>
      <c r="D1727" s="2">
        <f t="shared" si="79"/>
        <v>15093.668638027535</v>
      </c>
      <c r="E1727" s="2">
        <f t="shared" si="80"/>
        <v>0</v>
      </c>
    </row>
    <row r="1728" spans="1:5" x14ac:dyDescent="0.25">
      <c r="A1728" s="1">
        <v>1400</v>
      </c>
      <c r="B1728" s="2">
        <v>162000</v>
      </c>
      <c r="C1728" s="2">
        <f t="shared" si="78"/>
        <v>185182.6756313284</v>
      </c>
      <c r="D1728" s="2">
        <f t="shared" si="79"/>
        <v>23182.675631328399</v>
      </c>
      <c r="E1728" s="2">
        <f t="shared" si="80"/>
        <v>0</v>
      </c>
    </row>
    <row r="1729" spans="1:5" x14ac:dyDescent="0.25">
      <c r="A1729" s="1">
        <v>1882</v>
      </c>
      <c r="B1729" s="2">
        <v>160000</v>
      </c>
      <c r="C1729" s="2">
        <f t="shared" si="78"/>
        <v>233076.23726867826</v>
      </c>
      <c r="D1729" s="2">
        <f t="shared" si="79"/>
        <v>73076.237268678262</v>
      </c>
      <c r="E1729" s="2">
        <f t="shared" si="80"/>
        <v>0</v>
      </c>
    </row>
    <row r="1730" spans="1:5" x14ac:dyDescent="0.25">
      <c r="A1730" s="1">
        <v>980</v>
      </c>
      <c r="B1730" s="2">
        <v>110000</v>
      </c>
      <c r="C1730" s="2">
        <f t="shared" si="78"/>
        <v>143449.69661123099</v>
      </c>
      <c r="D1730" s="2">
        <f t="shared" si="79"/>
        <v>33449.696611230989</v>
      </c>
      <c r="E1730" s="2">
        <f t="shared" si="80"/>
        <v>0</v>
      </c>
    </row>
    <row r="1731" spans="1:5" x14ac:dyDescent="0.25">
      <c r="A1731" s="1">
        <v>864</v>
      </c>
      <c r="B1731" s="2">
        <v>141000</v>
      </c>
      <c r="C1731" s="2">
        <f t="shared" si="78"/>
        <v>131923.44526282314</v>
      </c>
      <c r="D1731" s="2">
        <f t="shared" si="79"/>
        <v>-9076.5547371768625</v>
      </c>
      <c r="E1731" s="2">
        <f t="shared" si="80"/>
        <v>0</v>
      </c>
    </row>
    <row r="1732" spans="1:5" x14ac:dyDescent="0.25">
      <c r="A1732" s="1">
        <v>864</v>
      </c>
      <c r="B1732" s="2">
        <v>122000</v>
      </c>
      <c r="C1732" s="2">
        <f t="shared" si="78"/>
        <v>131923.44526282314</v>
      </c>
      <c r="D1732" s="2">
        <f t="shared" si="79"/>
        <v>9923.4452628231375</v>
      </c>
      <c r="E1732" s="2">
        <f t="shared" si="80"/>
        <v>0</v>
      </c>
    </row>
    <row r="1733" spans="1:5" x14ac:dyDescent="0.25">
      <c r="A1733" s="1">
        <v>1020</v>
      </c>
      <c r="B1733" s="2">
        <v>124100</v>
      </c>
      <c r="C1733" s="2">
        <f t="shared" ref="C1733:C1796" si="81">$H$4*A1733+$H$3</f>
        <v>147424.26604171647</v>
      </c>
      <c r="D1733" s="2">
        <f t="shared" ref="D1733:D1796" si="82">C1733-B1733</f>
        <v>23324.266041716473</v>
      </c>
      <c r="E1733" s="2">
        <f t="shared" ref="E1733:E1796" si="83">IF(ABS(D1733)&gt;$H$5,ABS(D1733)-$H$5,0)</f>
        <v>0</v>
      </c>
    </row>
    <row r="1734" spans="1:5" x14ac:dyDescent="0.25">
      <c r="A1734" s="1">
        <v>912</v>
      </c>
      <c r="B1734" s="2">
        <v>129000</v>
      </c>
      <c r="C1734" s="2">
        <f t="shared" si="81"/>
        <v>136692.92857940571</v>
      </c>
      <c r="D1734" s="2">
        <f t="shared" si="82"/>
        <v>7692.9285794057068</v>
      </c>
      <c r="E1734" s="2">
        <f t="shared" si="83"/>
        <v>0</v>
      </c>
    </row>
    <row r="1735" spans="1:5" x14ac:dyDescent="0.25">
      <c r="A1735" s="1">
        <v>912</v>
      </c>
      <c r="B1735" s="2">
        <v>123000</v>
      </c>
      <c r="C1735" s="2">
        <f t="shared" si="81"/>
        <v>136692.92857940571</v>
      </c>
      <c r="D1735" s="2">
        <f t="shared" si="82"/>
        <v>13692.928579405707</v>
      </c>
      <c r="E1735" s="2">
        <f t="shared" si="83"/>
        <v>0</v>
      </c>
    </row>
    <row r="1736" spans="1:5" x14ac:dyDescent="0.25">
      <c r="A1736" s="1">
        <v>2014</v>
      </c>
      <c r="B1736" s="2">
        <v>275000</v>
      </c>
      <c r="C1736" s="2">
        <f t="shared" si="81"/>
        <v>246192.31638928028</v>
      </c>
      <c r="D1736" s="2">
        <f t="shared" si="82"/>
        <v>-28807.683610719716</v>
      </c>
      <c r="E1736" s="2">
        <f t="shared" si="83"/>
        <v>0</v>
      </c>
    </row>
    <row r="1737" spans="1:5" x14ac:dyDescent="0.25">
      <c r="A1737" s="1">
        <v>1755</v>
      </c>
      <c r="B1737" s="2">
        <v>235000</v>
      </c>
      <c r="C1737" s="2">
        <f t="shared" si="81"/>
        <v>220456.97932688691</v>
      </c>
      <c r="D1737" s="2">
        <f t="shared" si="82"/>
        <v>-14543.020673113089</v>
      </c>
      <c r="E1737" s="2">
        <f t="shared" si="83"/>
        <v>0</v>
      </c>
    </row>
    <row r="1738" spans="1:5" x14ac:dyDescent="0.25">
      <c r="A1738" s="1">
        <v>3005</v>
      </c>
      <c r="B1738" s="2">
        <v>280750</v>
      </c>
      <c r="C1738" s="2">
        <f t="shared" si="81"/>
        <v>344662.27402955765</v>
      </c>
      <c r="D1738" s="2">
        <f t="shared" si="82"/>
        <v>63912.274029557651</v>
      </c>
      <c r="E1738" s="2">
        <f t="shared" si="83"/>
        <v>0</v>
      </c>
    </row>
    <row r="1739" spans="1:5" x14ac:dyDescent="0.25">
      <c r="A1739" s="1">
        <v>1726</v>
      </c>
      <c r="B1739" s="2">
        <v>222000</v>
      </c>
      <c r="C1739" s="2">
        <f t="shared" si="81"/>
        <v>217575.41648978493</v>
      </c>
      <c r="D1739" s="2">
        <f t="shared" si="82"/>
        <v>-4424.5835102150741</v>
      </c>
      <c r="E1739" s="2">
        <f t="shared" si="83"/>
        <v>0</v>
      </c>
    </row>
    <row r="1740" spans="1:5" x14ac:dyDescent="0.25">
      <c r="A1740" s="1">
        <v>1256</v>
      </c>
      <c r="B1740" s="2">
        <v>195000</v>
      </c>
      <c r="C1740" s="2">
        <f t="shared" si="81"/>
        <v>170874.22568158072</v>
      </c>
      <c r="D1740" s="2">
        <f t="shared" si="82"/>
        <v>-24125.77431841928</v>
      </c>
      <c r="E1740" s="2">
        <f t="shared" si="83"/>
        <v>0</v>
      </c>
    </row>
    <row r="1741" spans="1:5" x14ac:dyDescent="0.25">
      <c r="A1741" s="1">
        <v>1512</v>
      </c>
      <c r="B1741" s="2">
        <v>180000</v>
      </c>
      <c r="C1741" s="2">
        <f t="shared" si="81"/>
        <v>196311.47003668771</v>
      </c>
      <c r="D1741" s="2">
        <f t="shared" si="82"/>
        <v>16311.470036687708</v>
      </c>
      <c r="E1741" s="2">
        <f t="shared" si="83"/>
        <v>0</v>
      </c>
    </row>
    <row r="1742" spans="1:5" x14ac:dyDescent="0.25">
      <c r="A1742" s="1">
        <v>1452</v>
      </c>
      <c r="B1742" s="2">
        <v>156000</v>
      </c>
      <c r="C1742" s="2">
        <f t="shared" si="81"/>
        <v>190349.61589095951</v>
      </c>
      <c r="D1742" s="2">
        <f t="shared" si="82"/>
        <v>34349.615890959511</v>
      </c>
      <c r="E1742" s="2">
        <f t="shared" si="83"/>
        <v>0</v>
      </c>
    </row>
    <row r="1743" spans="1:5" x14ac:dyDescent="0.25">
      <c r="A1743" s="1">
        <v>1694</v>
      </c>
      <c r="B1743" s="2">
        <v>318750</v>
      </c>
      <c r="C1743" s="2">
        <f t="shared" si="81"/>
        <v>214395.76094539656</v>
      </c>
      <c r="D1743" s="2">
        <f t="shared" si="82"/>
        <v>-104354.23905460344</v>
      </c>
      <c r="E1743" s="2">
        <f t="shared" si="83"/>
        <v>4354.2390546034439</v>
      </c>
    </row>
    <row r="1744" spans="1:5" x14ac:dyDescent="0.25">
      <c r="A1744" s="1">
        <v>1740</v>
      </c>
      <c r="B1744" s="2">
        <v>241600</v>
      </c>
      <c r="C1744" s="2">
        <f t="shared" si="81"/>
        <v>218966.51579045484</v>
      </c>
      <c r="D1744" s="2">
        <f t="shared" si="82"/>
        <v>-22633.48420954516</v>
      </c>
      <c r="E1744" s="2">
        <f t="shared" si="83"/>
        <v>0</v>
      </c>
    </row>
    <row r="1745" spans="1:5" x14ac:dyDescent="0.25">
      <c r="A1745" s="1">
        <v>2499</v>
      </c>
      <c r="B1745" s="2">
        <v>180500</v>
      </c>
      <c r="C1745" s="2">
        <f t="shared" si="81"/>
        <v>294383.97073391656</v>
      </c>
      <c r="D1745" s="2">
        <f t="shared" si="82"/>
        <v>113883.97073391656</v>
      </c>
      <c r="E1745" s="2">
        <f t="shared" si="83"/>
        <v>13883.970733916562</v>
      </c>
    </row>
    <row r="1746" spans="1:5" x14ac:dyDescent="0.25">
      <c r="A1746" s="1">
        <v>2067</v>
      </c>
      <c r="B1746" s="2">
        <v>206000</v>
      </c>
      <c r="C1746" s="2">
        <f t="shared" si="81"/>
        <v>251458.62088467352</v>
      </c>
      <c r="D1746" s="2">
        <f t="shared" si="82"/>
        <v>45458.620884673524</v>
      </c>
      <c r="E1746" s="2">
        <f t="shared" si="83"/>
        <v>0</v>
      </c>
    </row>
    <row r="1747" spans="1:5" x14ac:dyDescent="0.25">
      <c r="A1747" s="1">
        <v>2640</v>
      </c>
      <c r="B1747" s="2">
        <v>256899.99999999997</v>
      </c>
      <c r="C1747" s="2">
        <f t="shared" si="81"/>
        <v>308394.3279763778</v>
      </c>
      <c r="D1747" s="2">
        <f t="shared" si="82"/>
        <v>51494.327976377826</v>
      </c>
      <c r="E1747" s="2">
        <f t="shared" si="83"/>
        <v>0</v>
      </c>
    </row>
    <row r="1748" spans="1:5" x14ac:dyDescent="0.25">
      <c r="A1748" s="1">
        <v>1336</v>
      </c>
      <c r="B1748" s="2">
        <v>163000</v>
      </c>
      <c r="C1748" s="2">
        <f t="shared" si="81"/>
        <v>178823.36454255166</v>
      </c>
      <c r="D1748" s="2">
        <f t="shared" si="82"/>
        <v>15823.364542551659</v>
      </c>
      <c r="E1748" s="2">
        <f t="shared" si="83"/>
        <v>0</v>
      </c>
    </row>
    <row r="1749" spans="1:5" x14ac:dyDescent="0.25">
      <c r="A1749" s="1">
        <v>1216</v>
      </c>
      <c r="B1749" s="2">
        <v>113000</v>
      </c>
      <c r="C1749" s="2">
        <f t="shared" si="81"/>
        <v>166899.65625109524</v>
      </c>
      <c r="D1749" s="2">
        <f t="shared" si="82"/>
        <v>53899.656251095235</v>
      </c>
      <c r="E1749" s="2">
        <f t="shared" si="83"/>
        <v>0</v>
      </c>
    </row>
    <row r="1750" spans="1:5" x14ac:dyDescent="0.25">
      <c r="A1750" s="1">
        <v>2288</v>
      </c>
      <c r="B1750" s="2">
        <v>230000</v>
      </c>
      <c r="C1750" s="2">
        <f t="shared" si="81"/>
        <v>273418.1169881057</v>
      </c>
      <c r="D1750" s="2">
        <f t="shared" si="82"/>
        <v>43418.116988105699</v>
      </c>
      <c r="E1750" s="2">
        <f t="shared" si="83"/>
        <v>0</v>
      </c>
    </row>
    <row r="1751" spans="1:5" x14ac:dyDescent="0.25">
      <c r="A1751" s="1">
        <v>864</v>
      </c>
      <c r="B1751" s="2">
        <v>130000</v>
      </c>
      <c r="C1751" s="2">
        <f t="shared" si="81"/>
        <v>131923.44526282314</v>
      </c>
      <c r="D1751" s="2">
        <f t="shared" si="82"/>
        <v>1923.4452628231375</v>
      </c>
      <c r="E1751" s="2">
        <f t="shared" si="83"/>
        <v>0</v>
      </c>
    </row>
    <row r="1752" spans="1:5" x14ac:dyDescent="0.25">
      <c r="A1752" s="1">
        <v>1568</v>
      </c>
      <c r="B1752" s="2">
        <v>143000</v>
      </c>
      <c r="C1752" s="2">
        <f t="shared" si="81"/>
        <v>201875.86723936736</v>
      </c>
      <c r="D1752" s="2">
        <f t="shared" si="82"/>
        <v>58875.867239367362</v>
      </c>
      <c r="E1752" s="2">
        <f t="shared" si="83"/>
        <v>0</v>
      </c>
    </row>
    <row r="1753" spans="1:5" x14ac:dyDescent="0.25">
      <c r="A1753" s="1">
        <v>2061</v>
      </c>
      <c r="B1753" s="2">
        <v>168500</v>
      </c>
      <c r="C1753" s="2">
        <f t="shared" si="81"/>
        <v>250862.43547010073</v>
      </c>
      <c r="D1753" s="2">
        <f t="shared" si="82"/>
        <v>82362.435470100725</v>
      </c>
      <c r="E1753" s="2">
        <f t="shared" si="83"/>
        <v>0</v>
      </c>
    </row>
    <row r="1754" spans="1:5" x14ac:dyDescent="0.25">
      <c r="A1754" s="1">
        <v>1320</v>
      </c>
      <c r="B1754" s="2">
        <v>172500</v>
      </c>
      <c r="C1754" s="2">
        <f t="shared" si="81"/>
        <v>177233.53677035746</v>
      </c>
      <c r="D1754" s="2">
        <f t="shared" si="82"/>
        <v>4733.5367703574593</v>
      </c>
      <c r="E1754" s="2">
        <f t="shared" si="83"/>
        <v>0</v>
      </c>
    </row>
    <row r="1755" spans="1:5" x14ac:dyDescent="0.25">
      <c r="A1755" s="1">
        <v>894</v>
      </c>
      <c r="B1755" s="2">
        <v>141500</v>
      </c>
      <c r="C1755" s="2">
        <f t="shared" si="81"/>
        <v>134904.37233568725</v>
      </c>
      <c r="D1755" s="2">
        <f t="shared" si="82"/>
        <v>-6595.6276643127494</v>
      </c>
      <c r="E1755" s="2">
        <f t="shared" si="83"/>
        <v>0</v>
      </c>
    </row>
    <row r="1756" spans="1:5" x14ac:dyDescent="0.25">
      <c r="A1756" s="1">
        <v>864</v>
      </c>
      <c r="B1756" s="2">
        <v>118000</v>
      </c>
      <c r="C1756" s="2">
        <f t="shared" si="81"/>
        <v>131923.44526282314</v>
      </c>
      <c r="D1756" s="2">
        <f t="shared" si="82"/>
        <v>13923.445262823137</v>
      </c>
      <c r="E1756" s="2">
        <f t="shared" si="83"/>
        <v>0</v>
      </c>
    </row>
    <row r="1757" spans="1:5" x14ac:dyDescent="0.25">
      <c r="A1757" s="1">
        <v>1362</v>
      </c>
      <c r="B1757" s="2">
        <v>140000</v>
      </c>
      <c r="C1757" s="2">
        <f t="shared" si="81"/>
        <v>181406.8346723672</v>
      </c>
      <c r="D1757" s="2">
        <f t="shared" si="82"/>
        <v>41406.8346723672</v>
      </c>
      <c r="E1757" s="2">
        <f t="shared" si="83"/>
        <v>0</v>
      </c>
    </row>
    <row r="1758" spans="1:5" x14ac:dyDescent="0.25">
      <c r="A1758" s="1">
        <v>1728</v>
      </c>
      <c r="B1758" s="2">
        <v>177625</v>
      </c>
      <c r="C1758" s="2">
        <f t="shared" si="81"/>
        <v>217774.14496130921</v>
      </c>
      <c r="D1758" s="2">
        <f t="shared" si="82"/>
        <v>40149.144961309212</v>
      </c>
      <c r="E1758" s="2">
        <f t="shared" si="83"/>
        <v>0</v>
      </c>
    </row>
    <row r="1759" spans="1:5" x14ac:dyDescent="0.25">
      <c r="A1759" s="1">
        <v>1313</v>
      </c>
      <c r="B1759" s="2">
        <v>153000</v>
      </c>
      <c r="C1759" s="2">
        <f t="shared" si="81"/>
        <v>176537.9871200225</v>
      </c>
      <c r="D1759" s="2">
        <f t="shared" si="82"/>
        <v>23537.987120022502</v>
      </c>
      <c r="E1759" s="2">
        <f t="shared" si="83"/>
        <v>0</v>
      </c>
    </row>
    <row r="1760" spans="1:5" x14ac:dyDescent="0.25">
      <c r="A1760" s="1">
        <v>1292</v>
      </c>
      <c r="B1760" s="2">
        <v>145100</v>
      </c>
      <c r="C1760" s="2">
        <f t="shared" si="81"/>
        <v>174451.33816901763</v>
      </c>
      <c r="D1760" s="2">
        <f t="shared" si="82"/>
        <v>29351.338169017632</v>
      </c>
      <c r="E1760" s="2">
        <f t="shared" si="83"/>
        <v>0</v>
      </c>
    </row>
    <row r="1761" spans="1:5" x14ac:dyDescent="0.25">
      <c r="A1761" s="1">
        <v>2140</v>
      </c>
      <c r="B1761" s="2">
        <v>177500</v>
      </c>
      <c r="C1761" s="2">
        <f t="shared" si="81"/>
        <v>258712.21009530951</v>
      </c>
      <c r="D1761" s="2">
        <f t="shared" si="82"/>
        <v>81212.210095309507</v>
      </c>
      <c r="E1761" s="2">
        <f t="shared" si="83"/>
        <v>0</v>
      </c>
    </row>
    <row r="1762" spans="1:5" x14ac:dyDescent="0.25">
      <c r="A1762" s="1">
        <v>1576</v>
      </c>
      <c r="B1762" s="2">
        <v>174500</v>
      </c>
      <c r="C1762" s="2">
        <f t="shared" si="81"/>
        <v>202670.78112546445</v>
      </c>
      <c r="D1762" s="2">
        <f t="shared" si="82"/>
        <v>28170.781125464448</v>
      </c>
      <c r="E1762" s="2">
        <f t="shared" si="83"/>
        <v>0</v>
      </c>
    </row>
    <row r="1763" spans="1:5" x14ac:dyDescent="0.25">
      <c r="A1763" s="1">
        <v>960</v>
      </c>
      <c r="B1763" s="2">
        <v>122000</v>
      </c>
      <c r="C1763" s="2">
        <f t="shared" si="81"/>
        <v>141462.41189598828</v>
      </c>
      <c r="D1763" s="2">
        <f t="shared" si="82"/>
        <v>19462.411895988276</v>
      </c>
      <c r="E1763" s="2">
        <f t="shared" si="83"/>
        <v>0</v>
      </c>
    </row>
    <row r="1764" spans="1:5" x14ac:dyDescent="0.25">
      <c r="A1764" s="1">
        <v>1691</v>
      </c>
      <c r="B1764" s="2">
        <v>175000</v>
      </c>
      <c r="C1764" s="2">
        <f t="shared" si="81"/>
        <v>214097.66823811017</v>
      </c>
      <c r="D1764" s="2">
        <f t="shared" si="82"/>
        <v>39097.668238110171</v>
      </c>
      <c r="E1764" s="2">
        <f t="shared" si="83"/>
        <v>0</v>
      </c>
    </row>
    <row r="1765" spans="1:5" x14ac:dyDescent="0.25">
      <c r="A1765" s="1">
        <v>1453</v>
      </c>
      <c r="B1765" s="2">
        <v>187500</v>
      </c>
      <c r="C1765" s="2">
        <f t="shared" si="81"/>
        <v>190448.98012672164</v>
      </c>
      <c r="D1765" s="2">
        <f t="shared" si="82"/>
        <v>2948.980126721639</v>
      </c>
      <c r="E1765" s="2">
        <f t="shared" si="83"/>
        <v>0</v>
      </c>
    </row>
    <row r="1766" spans="1:5" x14ac:dyDescent="0.25">
      <c r="A1766" s="1">
        <v>1567</v>
      </c>
      <c r="B1766" s="2">
        <v>256000</v>
      </c>
      <c r="C1766" s="2">
        <f t="shared" si="81"/>
        <v>201776.5030036052</v>
      </c>
      <c r="D1766" s="2">
        <f t="shared" si="82"/>
        <v>-54223.496996394795</v>
      </c>
      <c r="E1766" s="2">
        <f t="shared" si="83"/>
        <v>0</v>
      </c>
    </row>
    <row r="1767" spans="1:5" x14ac:dyDescent="0.25">
      <c r="A1767" s="1">
        <v>1144</v>
      </c>
      <c r="B1767" s="2">
        <v>150000</v>
      </c>
      <c r="C1767" s="2">
        <f t="shared" si="81"/>
        <v>159745.43127622141</v>
      </c>
      <c r="D1767" s="2">
        <f t="shared" si="82"/>
        <v>9745.4312762214104</v>
      </c>
      <c r="E1767" s="2">
        <f t="shared" si="83"/>
        <v>0</v>
      </c>
    </row>
    <row r="1768" spans="1:5" x14ac:dyDescent="0.25">
      <c r="A1768" s="1">
        <v>1329</v>
      </c>
      <c r="B1768" s="2">
        <v>176000</v>
      </c>
      <c r="C1768" s="2">
        <f t="shared" si="81"/>
        <v>178127.8148922167</v>
      </c>
      <c r="D1768" s="2">
        <f t="shared" si="82"/>
        <v>2127.814892216702</v>
      </c>
      <c r="E1768" s="2">
        <f t="shared" si="83"/>
        <v>0</v>
      </c>
    </row>
    <row r="1769" spans="1:5" x14ac:dyDescent="0.25">
      <c r="A1769" s="1">
        <v>988</v>
      </c>
      <c r="B1769" s="2">
        <v>149500</v>
      </c>
      <c r="C1769" s="2">
        <f t="shared" si="81"/>
        <v>144244.6104973281</v>
      </c>
      <c r="D1769" s="2">
        <f t="shared" si="82"/>
        <v>-5255.3895026718965</v>
      </c>
      <c r="E1769" s="2">
        <f t="shared" si="83"/>
        <v>0</v>
      </c>
    </row>
    <row r="1770" spans="1:5" x14ac:dyDescent="0.25">
      <c r="A1770" s="1">
        <v>1202</v>
      </c>
      <c r="B1770" s="2">
        <v>120000</v>
      </c>
      <c r="C1770" s="2">
        <f t="shared" si="81"/>
        <v>165508.55695042532</v>
      </c>
      <c r="D1770" s="2">
        <f t="shared" si="82"/>
        <v>45508.556950425322</v>
      </c>
      <c r="E1770" s="2">
        <f t="shared" si="83"/>
        <v>0</v>
      </c>
    </row>
    <row r="1771" spans="1:5" x14ac:dyDescent="0.25">
      <c r="A1771" s="1">
        <v>1382</v>
      </c>
      <c r="B1771" s="2">
        <v>153000</v>
      </c>
      <c r="C1771" s="2">
        <f t="shared" si="81"/>
        <v>183394.11938760994</v>
      </c>
      <c r="D1771" s="2">
        <f t="shared" si="82"/>
        <v>30394.119387609942</v>
      </c>
      <c r="E1771" s="2">
        <f t="shared" si="83"/>
        <v>0</v>
      </c>
    </row>
    <row r="1772" spans="1:5" x14ac:dyDescent="0.25">
      <c r="A1772" s="1">
        <v>1200</v>
      </c>
      <c r="B1772" s="2">
        <v>144000</v>
      </c>
      <c r="C1772" s="2">
        <f t="shared" si="81"/>
        <v>165309.82847890106</v>
      </c>
      <c r="D1772" s="2">
        <f t="shared" si="82"/>
        <v>21309.828478901065</v>
      </c>
      <c r="E1772" s="2">
        <f t="shared" si="83"/>
        <v>0</v>
      </c>
    </row>
    <row r="1773" spans="1:5" x14ac:dyDescent="0.25">
      <c r="A1773" s="1">
        <v>1866</v>
      </c>
      <c r="B1773" s="2">
        <v>135000</v>
      </c>
      <c r="C1773" s="2">
        <f t="shared" si="81"/>
        <v>231486.40949648406</v>
      </c>
      <c r="D1773" s="2">
        <f t="shared" si="82"/>
        <v>96486.409496484062</v>
      </c>
      <c r="E1773" s="2">
        <f t="shared" si="83"/>
        <v>0</v>
      </c>
    </row>
    <row r="1774" spans="1:5" x14ac:dyDescent="0.25">
      <c r="A1774" s="1">
        <v>1062</v>
      </c>
      <c r="B1774" s="2">
        <v>131000</v>
      </c>
      <c r="C1774" s="2">
        <f t="shared" si="81"/>
        <v>151597.56394372621</v>
      </c>
      <c r="D1774" s="2">
        <f t="shared" si="82"/>
        <v>20597.563943726214</v>
      </c>
      <c r="E1774" s="2">
        <f t="shared" si="83"/>
        <v>0</v>
      </c>
    </row>
    <row r="1775" spans="1:5" x14ac:dyDescent="0.25">
      <c r="A1775" s="1">
        <v>1112</v>
      </c>
      <c r="B1775" s="2">
        <v>126000</v>
      </c>
      <c r="C1775" s="2">
        <f t="shared" si="81"/>
        <v>156565.77573183304</v>
      </c>
      <c r="D1775" s="2">
        <f t="shared" si="82"/>
        <v>30565.77573183304</v>
      </c>
      <c r="E1775" s="2">
        <f t="shared" si="83"/>
        <v>0</v>
      </c>
    </row>
    <row r="1776" spans="1:5" x14ac:dyDescent="0.25">
      <c r="A1776" s="1">
        <v>793</v>
      </c>
      <c r="B1776" s="2">
        <v>113000</v>
      </c>
      <c r="C1776" s="2">
        <f t="shared" si="81"/>
        <v>124868.58452371144</v>
      </c>
      <c r="D1776" s="2">
        <f t="shared" si="82"/>
        <v>11868.584523711441</v>
      </c>
      <c r="E1776" s="2">
        <f t="shared" si="83"/>
        <v>0</v>
      </c>
    </row>
    <row r="1777" spans="1:5" x14ac:dyDescent="0.25">
      <c r="A1777" s="1">
        <v>1031</v>
      </c>
      <c r="B1777" s="2">
        <v>145500</v>
      </c>
      <c r="C1777" s="2">
        <f t="shared" si="81"/>
        <v>148517.27263509997</v>
      </c>
      <c r="D1777" s="2">
        <f t="shared" si="82"/>
        <v>3017.2726350999728</v>
      </c>
      <c r="E1777" s="2">
        <f t="shared" si="83"/>
        <v>0</v>
      </c>
    </row>
    <row r="1778" spans="1:5" x14ac:dyDescent="0.25">
      <c r="A1778" s="1">
        <v>1210</v>
      </c>
      <c r="B1778" s="2">
        <v>102900</v>
      </c>
      <c r="C1778" s="2">
        <f t="shared" si="81"/>
        <v>166303.47083652244</v>
      </c>
      <c r="D1778" s="2">
        <f t="shared" si="82"/>
        <v>63403.470836522436</v>
      </c>
      <c r="E1778" s="2">
        <f t="shared" si="83"/>
        <v>0</v>
      </c>
    </row>
    <row r="1779" spans="1:5" x14ac:dyDescent="0.25">
      <c r="A1779" s="1">
        <v>1527</v>
      </c>
      <c r="B1779" s="2">
        <v>152500</v>
      </c>
      <c r="C1779" s="2">
        <f t="shared" si="81"/>
        <v>197801.93357311975</v>
      </c>
      <c r="D1779" s="2">
        <f t="shared" si="82"/>
        <v>45301.93357311975</v>
      </c>
      <c r="E1779" s="2">
        <f t="shared" si="83"/>
        <v>0</v>
      </c>
    </row>
    <row r="1780" spans="1:5" x14ac:dyDescent="0.25">
      <c r="A1780" s="1">
        <v>1200</v>
      </c>
      <c r="B1780" s="2">
        <v>129900</v>
      </c>
      <c r="C1780" s="2">
        <f t="shared" si="81"/>
        <v>165309.82847890106</v>
      </c>
      <c r="D1780" s="2">
        <f t="shared" si="82"/>
        <v>35409.828478901065</v>
      </c>
      <c r="E1780" s="2">
        <f t="shared" si="83"/>
        <v>0</v>
      </c>
    </row>
    <row r="1781" spans="1:5" x14ac:dyDescent="0.25">
      <c r="A1781" s="1">
        <v>792</v>
      </c>
      <c r="B1781" s="2">
        <v>99900</v>
      </c>
      <c r="C1781" s="2">
        <f t="shared" si="81"/>
        <v>124769.22028794931</v>
      </c>
      <c r="D1781" s="2">
        <f t="shared" si="82"/>
        <v>24869.220287949312</v>
      </c>
      <c r="E1781" s="2">
        <f t="shared" si="83"/>
        <v>0</v>
      </c>
    </row>
    <row r="1782" spans="1:5" x14ac:dyDescent="0.25">
      <c r="A1782" s="1">
        <v>1352</v>
      </c>
      <c r="B1782" s="2">
        <v>149000</v>
      </c>
      <c r="C1782" s="2">
        <f t="shared" si="81"/>
        <v>180413.19231474583</v>
      </c>
      <c r="D1782" s="2">
        <f t="shared" si="82"/>
        <v>31413.192314745829</v>
      </c>
      <c r="E1782" s="2">
        <f t="shared" si="83"/>
        <v>0</v>
      </c>
    </row>
    <row r="1783" spans="1:5" x14ac:dyDescent="0.25">
      <c r="A1783" s="1">
        <v>1039</v>
      </c>
      <c r="B1783" s="2">
        <v>114000</v>
      </c>
      <c r="C1783" s="2">
        <f t="shared" si="81"/>
        <v>149312.18652119706</v>
      </c>
      <c r="D1783" s="2">
        <f t="shared" si="82"/>
        <v>35312.186521197058</v>
      </c>
      <c r="E1783" s="2">
        <f t="shared" si="83"/>
        <v>0</v>
      </c>
    </row>
    <row r="1784" spans="1:5" x14ac:dyDescent="0.25">
      <c r="A1784" s="1">
        <v>1078</v>
      </c>
      <c r="B1784" s="2">
        <v>125000</v>
      </c>
      <c r="C1784" s="2">
        <f t="shared" si="81"/>
        <v>153187.39171592038</v>
      </c>
      <c r="D1784" s="2">
        <f t="shared" si="82"/>
        <v>28187.391715920385</v>
      </c>
      <c r="E1784" s="2">
        <f t="shared" si="83"/>
        <v>0</v>
      </c>
    </row>
    <row r="1785" spans="1:5" x14ac:dyDescent="0.25">
      <c r="A1785" s="1">
        <v>2377</v>
      </c>
      <c r="B1785" s="2">
        <v>142900</v>
      </c>
      <c r="C1785" s="2">
        <f t="shared" si="81"/>
        <v>282261.53397093585</v>
      </c>
      <c r="D1785" s="2">
        <f t="shared" si="82"/>
        <v>139361.53397093585</v>
      </c>
      <c r="E1785" s="2">
        <f t="shared" si="83"/>
        <v>39361.533970935852</v>
      </c>
    </row>
    <row r="1786" spans="1:5" x14ac:dyDescent="0.25">
      <c r="A1786" s="1">
        <v>1690</v>
      </c>
      <c r="B1786" s="2">
        <v>156500</v>
      </c>
      <c r="C1786" s="2">
        <f t="shared" si="81"/>
        <v>213998.30400234801</v>
      </c>
      <c r="D1786" s="2">
        <f t="shared" si="82"/>
        <v>57498.304002348013</v>
      </c>
      <c r="E1786" s="2">
        <f t="shared" si="83"/>
        <v>0</v>
      </c>
    </row>
    <row r="1787" spans="1:5" x14ac:dyDescent="0.25">
      <c r="A1787" s="1">
        <v>599</v>
      </c>
      <c r="B1787" s="2">
        <v>59000</v>
      </c>
      <c r="C1787" s="2">
        <f t="shared" si="81"/>
        <v>105591.92278585694</v>
      </c>
      <c r="D1787" s="2">
        <f t="shared" si="82"/>
        <v>46591.922785856936</v>
      </c>
      <c r="E1787" s="2">
        <f t="shared" si="83"/>
        <v>0</v>
      </c>
    </row>
    <row r="1788" spans="1:5" x14ac:dyDescent="0.25">
      <c r="A1788" s="1">
        <v>846</v>
      </c>
      <c r="B1788" s="2">
        <v>106000</v>
      </c>
      <c r="C1788" s="2">
        <f t="shared" si="81"/>
        <v>130134.88901910468</v>
      </c>
      <c r="D1788" s="2">
        <f t="shared" si="82"/>
        <v>24134.889019104681</v>
      </c>
      <c r="E1788" s="2">
        <f t="shared" si="83"/>
        <v>0</v>
      </c>
    </row>
    <row r="1789" spans="1:5" x14ac:dyDescent="0.25">
      <c r="A1789" s="1">
        <v>725</v>
      </c>
      <c r="B1789" s="2">
        <v>78500</v>
      </c>
      <c r="C1789" s="2">
        <f t="shared" si="81"/>
        <v>118111.81649188616</v>
      </c>
      <c r="D1789" s="2">
        <f t="shared" si="82"/>
        <v>39611.816491886158</v>
      </c>
      <c r="E1789" s="2">
        <f t="shared" si="83"/>
        <v>0</v>
      </c>
    </row>
    <row r="1790" spans="1:5" x14ac:dyDescent="0.25">
      <c r="A1790" s="1">
        <v>2544</v>
      </c>
      <c r="B1790" s="2">
        <v>190000</v>
      </c>
      <c r="C1790" s="2">
        <f t="shared" si="81"/>
        <v>298855.36134321272</v>
      </c>
      <c r="D1790" s="2">
        <f t="shared" si="82"/>
        <v>108855.36134321272</v>
      </c>
      <c r="E1790" s="2">
        <f t="shared" si="83"/>
        <v>8855.3613432127167</v>
      </c>
    </row>
    <row r="1791" spans="1:5" x14ac:dyDescent="0.25">
      <c r="A1791" s="1">
        <v>1380</v>
      </c>
      <c r="B1791" s="2">
        <v>154000</v>
      </c>
      <c r="C1791" s="2">
        <f t="shared" si="81"/>
        <v>183195.39091608566</v>
      </c>
      <c r="D1791" s="2">
        <f t="shared" si="82"/>
        <v>29195.390916085656</v>
      </c>
      <c r="E1791" s="2">
        <f t="shared" si="83"/>
        <v>0</v>
      </c>
    </row>
    <row r="1792" spans="1:5" x14ac:dyDescent="0.25">
      <c r="A1792" s="1">
        <v>1040</v>
      </c>
      <c r="B1792" s="2">
        <v>163000</v>
      </c>
      <c r="C1792" s="2">
        <f t="shared" si="81"/>
        <v>149411.55075695919</v>
      </c>
      <c r="D1792" s="2">
        <f t="shared" si="82"/>
        <v>-13588.449243040814</v>
      </c>
      <c r="E1792" s="2">
        <f t="shared" si="83"/>
        <v>0</v>
      </c>
    </row>
    <row r="1793" spans="1:5" x14ac:dyDescent="0.25">
      <c r="A1793" s="1">
        <v>951</v>
      </c>
      <c r="B1793" s="2">
        <v>143500</v>
      </c>
      <c r="C1793" s="2">
        <f t="shared" si="81"/>
        <v>140568.13377412903</v>
      </c>
      <c r="D1793" s="2">
        <f t="shared" si="82"/>
        <v>-2931.8662258709664</v>
      </c>
      <c r="E1793" s="2">
        <f t="shared" si="83"/>
        <v>0</v>
      </c>
    </row>
    <row r="1794" spans="1:5" x14ac:dyDescent="0.25">
      <c r="A1794" s="1">
        <v>1105</v>
      </c>
      <c r="B1794" s="2">
        <v>135000</v>
      </c>
      <c r="C1794" s="2">
        <f t="shared" si="81"/>
        <v>155870.22608149808</v>
      </c>
      <c r="D1794" s="2">
        <f t="shared" si="82"/>
        <v>20870.226081498084</v>
      </c>
      <c r="E1794" s="2">
        <f t="shared" si="83"/>
        <v>0</v>
      </c>
    </row>
    <row r="1795" spans="1:5" x14ac:dyDescent="0.25">
      <c r="A1795" s="1">
        <v>1142</v>
      </c>
      <c r="B1795" s="2">
        <v>113500</v>
      </c>
      <c r="C1795" s="2">
        <f t="shared" si="81"/>
        <v>159546.70280469712</v>
      </c>
      <c r="D1795" s="2">
        <f t="shared" si="82"/>
        <v>46046.702804697125</v>
      </c>
      <c r="E1795" s="2">
        <f t="shared" si="83"/>
        <v>0</v>
      </c>
    </row>
    <row r="1796" spans="1:5" x14ac:dyDescent="0.25">
      <c r="A1796" s="1">
        <v>1133</v>
      </c>
      <c r="B1796" s="2">
        <v>128500</v>
      </c>
      <c r="C1796" s="2">
        <f t="shared" si="81"/>
        <v>158652.42468283791</v>
      </c>
      <c r="D1796" s="2">
        <f t="shared" si="82"/>
        <v>30152.424682837911</v>
      </c>
      <c r="E1796" s="2">
        <f t="shared" si="83"/>
        <v>0</v>
      </c>
    </row>
    <row r="1797" spans="1:5" x14ac:dyDescent="0.25">
      <c r="A1797" s="1">
        <v>1041</v>
      </c>
      <c r="B1797" s="2">
        <v>128000</v>
      </c>
      <c r="C1797" s="2">
        <f t="shared" ref="C1797:C1860" si="84">$H$4*A1797+$H$3</f>
        <v>149510.91499272134</v>
      </c>
      <c r="D1797" s="2">
        <f t="shared" ref="D1797:D1860" si="85">C1797-B1797</f>
        <v>21510.914992721344</v>
      </c>
      <c r="E1797" s="2">
        <f t="shared" ref="E1797:E1860" si="86">IF(ABS(D1797)&gt;$H$5,ABS(D1797)-$H$5,0)</f>
        <v>0</v>
      </c>
    </row>
    <row r="1798" spans="1:5" x14ac:dyDescent="0.25">
      <c r="A1798" s="1">
        <v>732</v>
      </c>
      <c r="B1798" s="2">
        <v>118900</v>
      </c>
      <c r="C1798" s="2">
        <f t="shared" si="84"/>
        <v>118807.36614222112</v>
      </c>
      <c r="D1798" s="2">
        <f t="shared" si="85"/>
        <v>-92.633857778884703</v>
      </c>
      <c r="E1798" s="2">
        <f t="shared" si="86"/>
        <v>0</v>
      </c>
    </row>
    <row r="1799" spans="1:5" x14ac:dyDescent="0.25">
      <c r="A1799" s="1">
        <v>1183</v>
      </c>
      <c r="B1799" s="2">
        <v>138000</v>
      </c>
      <c r="C1799" s="2">
        <f t="shared" si="84"/>
        <v>163620.63647094474</v>
      </c>
      <c r="D1799" s="2">
        <f t="shared" si="85"/>
        <v>25620.636470944737</v>
      </c>
      <c r="E1799" s="2">
        <f t="shared" si="86"/>
        <v>0</v>
      </c>
    </row>
    <row r="1800" spans="1:5" x14ac:dyDescent="0.25">
      <c r="A1800" s="1">
        <v>1461</v>
      </c>
      <c r="B1800" s="2">
        <v>133500</v>
      </c>
      <c r="C1800" s="2">
        <f t="shared" si="84"/>
        <v>191243.89401281872</v>
      </c>
      <c r="D1800" s="2">
        <f t="shared" si="85"/>
        <v>57743.894012818724</v>
      </c>
      <c r="E1800" s="2">
        <f t="shared" si="86"/>
        <v>0</v>
      </c>
    </row>
    <row r="1801" spans="1:5" x14ac:dyDescent="0.25">
      <c r="A1801" s="1">
        <v>1495</v>
      </c>
      <c r="B1801" s="2">
        <v>135000</v>
      </c>
      <c r="C1801" s="2">
        <f t="shared" si="84"/>
        <v>194622.27802873138</v>
      </c>
      <c r="D1801" s="2">
        <f t="shared" si="85"/>
        <v>59622.27802873138</v>
      </c>
      <c r="E1801" s="2">
        <f t="shared" si="86"/>
        <v>0</v>
      </c>
    </row>
    <row r="1802" spans="1:5" x14ac:dyDescent="0.25">
      <c r="A1802" s="1">
        <v>1806</v>
      </c>
      <c r="B1802" s="2">
        <v>144750</v>
      </c>
      <c r="C1802" s="2">
        <f t="shared" si="84"/>
        <v>225524.55535075587</v>
      </c>
      <c r="D1802" s="2">
        <f t="shared" si="85"/>
        <v>80774.555350755865</v>
      </c>
      <c r="E1802" s="2">
        <f t="shared" si="86"/>
        <v>0</v>
      </c>
    </row>
    <row r="1803" spans="1:5" x14ac:dyDescent="0.25">
      <c r="A1803" s="1">
        <v>941</v>
      </c>
      <c r="B1803" s="2">
        <v>145000</v>
      </c>
      <c r="C1803" s="2">
        <f t="shared" si="84"/>
        <v>139574.49141650766</v>
      </c>
      <c r="D1803" s="2">
        <f t="shared" si="85"/>
        <v>-5425.5085834923375</v>
      </c>
      <c r="E1803" s="2">
        <f t="shared" si="86"/>
        <v>0</v>
      </c>
    </row>
    <row r="1804" spans="1:5" x14ac:dyDescent="0.25">
      <c r="A1804" s="1">
        <v>1045</v>
      </c>
      <c r="B1804" s="2">
        <v>127000</v>
      </c>
      <c r="C1804" s="2">
        <f t="shared" si="84"/>
        <v>149908.37193576989</v>
      </c>
      <c r="D1804" s="2">
        <f t="shared" si="85"/>
        <v>22908.371935769886</v>
      </c>
      <c r="E1804" s="2">
        <f t="shared" si="86"/>
        <v>0</v>
      </c>
    </row>
    <row r="1805" spans="1:5" x14ac:dyDescent="0.25">
      <c r="A1805" s="1">
        <v>1378</v>
      </c>
      <c r="B1805" s="2">
        <v>128900</v>
      </c>
      <c r="C1805" s="2">
        <f t="shared" si="84"/>
        <v>182996.6624445614</v>
      </c>
      <c r="D1805" s="2">
        <f t="shared" si="85"/>
        <v>54096.6624445614</v>
      </c>
      <c r="E1805" s="2">
        <f t="shared" si="86"/>
        <v>0</v>
      </c>
    </row>
    <row r="1806" spans="1:5" x14ac:dyDescent="0.25">
      <c r="A1806" s="1">
        <v>1944</v>
      </c>
      <c r="B1806" s="2">
        <v>103500</v>
      </c>
      <c r="C1806" s="2">
        <f t="shared" si="84"/>
        <v>239236.81988593072</v>
      </c>
      <c r="D1806" s="2">
        <f t="shared" si="85"/>
        <v>135736.81988593072</v>
      </c>
      <c r="E1806" s="2">
        <f t="shared" si="86"/>
        <v>35736.819885930716</v>
      </c>
    </row>
    <row r="1807" spans="1:5" x14ac:dyDescent="0.25">
      <c r="A1807" s="1">
        <v>1306</v>
      </c>
      <c r="B1807" s="2">
        <v>130000</v>
      </c>
      <c r="C1807" s="2">
        <f t="shared" si="84"/>
        <v>175842.43746968755</v>
      </c>
      <c r="D1807" s="2">
        <f t="shared" si="85"/>
        <v>45842.437469687546</v>
      </c>
      <c r="E1807" s="2">
        <f t="shared" si="86"/>
        <v>0</v>
      </c>
    </row>
    <row r="1808" spans="1:5" x14ac:dyDescent="0.25">
      <c r="A1808" s="1">
        <v>1464</v>
      </c>
      <c r="B1808" s="2">
        <v>129000</v>
      </c>
      <c r="C1808" s="2">
        <f t="shared" si="84"/>
        <v>191541.98672010514</v>
      </c>
      <c r="D1808" s="2">
        <f t="shared" si="85"/>
        <v>62541.986720105138</v>
      </c>
      <c r="E1808" s="2">
        <f t="shared" si="86"/>
        <v>0</v>
      </c>
    </row>
    <row r="1809" spans="1:5" x14ac:dyDescent="0.25">
      <c r="A1809" s="1">
        <v>1558</v>
      </c>
      <c r="B1809" s="2">
        <v>150000</v>
      </c>
      <c r="C1809" s="2">
        <f t="shared" si="84"/>
        <v>200882.22488174599</v>
      </c>
      <c r="D1809" s="2">
        <f t="shared" si="85"/>
        <v>50882.224881745991</v>
      </c>
      <c r="E1809" s="2">
        <f t="shared" si="86"/>
        <v>0</v>
      </c>
    </row>
    <row r="1810" spans="1:5" x14ac:dyDescent="0.25">
      <c r="A1810" s="1">
        <v>1701</v>
      </c>
      <c r="B1810" s="2">
        <v>94550</v>
      </c>
      <c r="C1810" s="2">
        <f t="shared" si="84"/>
        <v>215091.31059573151</v>
      </c>
      <c r="D1810" s="2">
        <f t="shared" si="85"/>
        <v>120541.31059573151</v>
      </c>
      <c r="E1810" s="2">
        <f t="shared" si="86"/>
        <v>20541.310595731513</v>
      </c>
    </row>
    <row r="1811" spans="1:5" x14ac:dyDescent="0.25">
      <c r="A1811" s="1">
        <v>1447</v>
      </c>
      <c r="B1811" s="2">
        <v>103000</v>
      </c>
      <c r="C1811" s="2">
        <f t="shared" si="84"/>
        <v>189852.79471214881</v>
      </c>
      <c r="D1811" s="2">
        <f t="shared" si="85"/>
        <v>86852.794712148811</v>
      </c>
      <c r="E1811" s="2">
        <f t="shared" si="86"/>
        <v>0</v>
      </c>
    </row>
    <row r="1812" spans="1:5" x14ac:dyDescent="0.25">
      <c r="A1812" s="1">
        <v>1328</v>
      </c>
      <c r="B1812" s="2">
        <v>129500</v>
      </c>
      <c r="C1812" s="2">
        <f t="shared" si="84"/>
        <v>178028.45065645454</v>
      </c>
      <c r="D1812" s="2">
        <f t="shared" si="85"/>
        <v>48528.450656454545</v>
      </c>
      <c r="E1812" s="2">
        <f t="shared" si="86"/>
        <v>0</v>
      </c>
    </row>
    <row r="1813" spans="1:5" x14ac:dyDescent="0.25">
      <c r="A1813" s="1">
        <v>861</v>
      </c>
      <c r="B1813" s="2">
        <v>80000</v>
      </c>
      <c r="C1813" s="2">
        <f t="shared" si="84"/>
        <v>131625.35255553672</v>
      </c>
      <c r="D1813" s="2">
        <f t="shared" si="85"/>
        <v>51625.352555536723</v>
      </c>
      <c r="E1813" s="2">
        <f t="shared" si="86"/>
        <v>0</v>
      </c>
    </row>
    <row r="1814" spans="1:5" x14ac:dyDescent="0.25">
      <c r="A1814" s="1">
        <v>612</v>
      </c>
      <c r="B1814" s="2">
        <v>45000</v>
      </c>
      <c r="C1814" s="2">
        <f t="shared" si="84"/>
        <v>106883.65785076472</v>
      </c>
      <c r="D1814" s="2">
        <f t="shared" si="85"/>
        <v>61883.657850764721</v>
      </c>
      <c r="E1814" s="2">
        <f t="shared" si="86"/>
        <v>0</v>
      </c>
    </row>
    <row r="1815" spans="1:5" x14ac:dyDescent="0.25">
      <c r="A1815" s="1">
        <v>792</v>
      </c>
      <c r="B1815" s="2">
        <v>99500</v>
      </c>
      <c r="C1815" s="2">
        <f t="shared" si="84"/>
        <v>124769.22028794931</v>
      </c>
      <c r="D1815" s="2">
        <f t="shared" si="85"/>
        <v>25269.220287949312</v>
      </c>
      <c r="E1815" s="2">
        <f t="shared" si="86"/>
        <v>0</v>
      </c>
    </row>
    <row r="1816" spans="1:5" x14ac:dyDescent="0.25">
      <c r="A1816" s="1">
        <v>1510</v>
      </c>
      <c r="B1816" s="2">
        <v>87500</v>
      </c>
      <c r="C1816" s="2">
        <f t="shared" si="84"/>
        <v>196112.74156516342</v>
      </c>
      <c r="D1816" s="2">
        <f t="shared" si="85"/>
        <v>108612.74156516342</v>
      </c>
      <c r="E1816" s="2">
        <f t="shared" si="86"/>
        <v>8612.7415651634219</v>
      </c>
    </row>
    <row r="1817" spans="1:5" x14ac:dyDescent="0.25">
      <c r="A1817" s="1">
        <v>2007</v>
      </c>
      <c r="B1817" s="2">
        <v>160000</v>
      </c>
      <c r="C1817" s="2">
        <f t="shared" si="84"/>
        <v>245496.76673894533</v>
      </c>
      <c r="D1817" s="2">
        <f t="shared" si="85"/>
        <v>85496.766738945327</v>
      </c>
      <c r="E1817" s="2">
        <f t="shared" si="86"/>
        <v>0</v>
      </c>
    </row>
    <row r="1818" spans="1:5" x14ac:dyDescent="0.25">
      <c r="A1818" s="1">
        <v>1288</v>
      </c>
      <c r="B1818" s="2">
        <v>119000</v>
      </c>
      <c r="C1818" s="2">
        <f t="shared" si="84"/>
        <v>174053.88122596909</v>
      </c>
      <c r="D1818" s="2">
        <f t="shared" si="85"/>
        <v>55053.881225969089</v>
      </c>
      <c r="E1818" s="2">
        <f t="shared" si="86"/>
        <v>0</v>
      </c>
    </row>
    <row r="1819" spans="1:5" x14ac:dyDescent="0.25">
      <c r="A1819" s="1">
        <v>816</v>
      </c>
      <c r="B1819" s="2">
        <v>58500</v>
      </c>
      <c r="C1819" s="2">
        <f t="shared" si="84"/>
        <v>127153.9619462406</v>
      </c>
      <c r="D1819" s="2">
        <f t="shared" si="85"/>
        <v>68653.961946240597</v>
      </c>
      <c r="E1819" s="2">
        <f t="shared" si="86"/>
        <v>0</v>
      </c>
    </row>
    <row r="1820" spans="1:5" x14ac:dyDescent="0.25">
      <c r="A1820" s="1">
        <v>1480</v>
      </c>
      <c r="B1820" s="2">
        <v>119000</v>
      </c>
      <c r="C1820" s="2">
        <f t="shared" si="84"/>
        <v>193131.81449229934</v>
      </c>
      <c r="D1820" s="2">
        <f t="shared" si="85"/>
        <v>74131.814492299338</v>
      </c>
      <c r="E1820" s="2">
        <f t="shared" si="86"/>
        <v>0</v>
      </c>
    </row>
    <row r="1821" spans="1:5" x14ac:dyDescent="0.25">
      <c r="A1821" s="1">
        <v>1521</v>
      </c>
      <c r="B1821" s="2">
        <v>146500</v>
      </c>
      <c r="C1821" s="2">
        <f t="shared" si="84"/>
        <v>197205.74815854692</v>
      </c>
      <c r="D1821" s="2">
        <f t="shared" si="85"/>
        <v>50705.748158546921</v>
      </c>
      <c r="E1821" s="2">
        <f t="shared" si="86"/>
        <v>0</v>
      </c>
    </row>
    <row r="1822" spans="1:5" x14ac:dyDescent="0.25">
      <c r="A1822" s="1">
        <v>797</v>
      </c>
      <c r="B1822" s="2">
        <v>44000</v>
      </c>
      <c r="C1822" s="2">
        <f t="shared" si="84"/>
        <v>125266.04146675998</v>
      </c>
      <c r="D1822" s="2">
        <f t="shared" si="85"/>
        <v>81266.041466759983</v>
      </c>
      <c r="E1822" s="2">
        <f t="shared" si="86"/>
        <v>0</v>
      </c>
    </row>
    <row r="1823" spans="1:5" x14ac:dyDescent="0.25">
      <c r="A1823" s="1">
        <v>1432</v>
      </c>
      <c r="B1823" s="2">
        <v>149000</v>
      </c>
      <c r="C1823" s="2">
        <f t="shared" si="84"/>
        <v>188362.33117571677</v>
      </c>
      <c r="D1823" s="2">
        <f t="shared" si="85"/>
        <v>39362.331175716768</v>
      </c>
      <c r="E1823" s="2">
        <f t="shared" si="86"/>
        <v>0</v>
      </c>
    </row>
    <row r="1824" spans="1:5" x14ac:dyDescent="0.25">
      <c r="A1824" s="1">
        <v>1654</v>
      </c>
      <c r="B1824" s="2">
        <v>137000</v>
      </c>
      <c r="C1824" s="2">
        <f t="shared" si="84"/>
        <v>210421.1915149111</v>
      </c>
      <c r="D1824" s="2">
        <f t="shared" si="85"/>
        <v>73421.191514911101</v>
      </c>
      <c r="E1824" s="2">
        <f t="shared" si="86"/>
        <v>0</v>
      </c>
    </row>
    <row r="1825" spans="1:5" x14ac:dyDescent="0.25">
      <c r="A1825" s="1">
        <v>1142</v>
      </c>
      <c r="B1825" s="2">
        <v>93000</v>
      </c>
      <c r="C1825" s="2">
        <f t="shared" si="84"/>
        <v>159546.70280469712</v>
      </c>
      <c r="D1825" s="2">
        <f t="shared" si="85"/>
        <v>66546.702804697125</v>
      </c>
      <c r="E1825" s="2">
        <f t="shared" si="86"/>
        <v>0</v>
      </c>
    </row>
    <row r="1826" spans="1:5" x14ac:dyDescent="0.25">
      <c r="A1826" s="1">
        <v>995</v>
      </c>
      <c r="B1826" s="2">
        <v>115000</v>
      </c>
      <c r="C1826" s="2">
        <f t="shared" si="84"/>
        <v>144940.16014766306</v>
      </c>
      <c r="D1826" s="2">
        <f t="shared" si="85"/>
        <v>29940.16014766306</v>
      </c>
      <c r="E1826" s="2">
        <f t="shared" si="86"/>
        <v>0</v>
      </c>
    </row>
    <row r="1827" spans="1:5" x14ac:dyDescent="0.25">
      <c r="A1827" s="1">
        <v>1582</v>
      </c>
      <c r="B1827" s="2">
        <v>150000</v>
      </c>
      <c r="C1827" s="2">
        <f t="shared" si="84"/>
        <v>203266.96654003728</v>
      </c>
      <c r="D1827" s="2">
        <f t="shared" si="85"/>
        <v>53266.966540037276</v>
      </c>
      <c r="E1827" s="2">
        <f t="shared" si="86"/>
        <v>0</v>
      </c>
    </row>
    <row r="1828" spans="1:5" x14ac:dyDescent="0.25">
      <c r="A1828" s="1">
        <v>1072</v>
      </c>
      <c r="B1828" s="2">
        <v>126500</v>
      </c>
      <c r="C1828" s="2">
        <f t="shared" si="84"/>
        <v>152591.20630134756</v>
      </c>
      <c r="D1828" s="2">
        <f t="shared" si="85"/>
        <v>26091.206301347556</v>
      </c>
      <c r="E1828" s="2">
        <f t="shared" si="86"/>
        <v>0</v>
      </c>
    </row>
    <row r="1829" spans="1:5" x14ac:dyDescent="0.25">
      <c r="A1829" s="1">
        <v>1768</v>
      </c>
      <c r="B1829" s="2">
        <v>155000</v>
      </c>
      <c r="C1829" s="2">
        <f t="shared" si="84"/>
        <v>221748.71439179467</v>
      </c>
      <c r="D1829" s="2">
        <f t="shared" si="85"/>
        <v>66748.714391794667</v>
      </c>
      <c r="E1829" s="2">
        <f t="shared" si="86"/>
        <v>0</v>
      </c>
    </row>
    <row r="1830" spans="1:5" x14ac:dyDescent="0.25">
      <c r="A1830" s="1">
        <v>1944</v>
      </c>
      <c r="B1830" s="2">
        <v>179900</v>
      </c>
      <c r="C1830" s="2">
        <f t="shared" si="84"/>
        <v>239236.81988593072</v>
      </c>
      <c r="D1830" s="2">
        <f t="shared" si="85"/>
        <v>59336.819885930716</v>
      </c>
      <c r="E1830" s="2">
        <f t="shared" si="86"/>
        <v>0</v>
      </c>
    </row>
    <row r="1831" spans="1:5" x14ac:dyDescent="0.25">
      <c r="A1831" s="1">
        <v>2128</v>
      </c>
      <c r="B1831" s="2">
        <v>62500</v>
      </c>
      <c r="C1831" s="2">
        <f t="shared" si="84"/>
        <v>257519.83926616388</v>
      </c>
      <c r="D1831" s="2">
        <f t="shared" si="85"/>
        <v>195019.83926616388</v>
      </c>
      <c r="E1831" s="2">
        <f t="shared" si="86"/>
        <v>95019.839266163879</v>
      </c>
    </row>
    <row r="1832" spans="1:5" x14ac:dyDescent="0.25">
      <c r="A1832" s="1">
        <v>1930</v>
      </c>
      <c r="B1832" s="2">
        <v>149000</v>
      </c>
      <c r="C1832" s="2">
        <f t="shared" si="84"/>
        <v>237845.7205852608</v>
      </c>
      <c r="D1832" s="2">
        <f t="shared" si="85"/>
        <v>88845.720585260802</v>
      </c>
      <c r="E1832" s="2">
        <f t="shared" si="86"/>
        <v>0</v>
      </c>
    </row>
    <row r="1833" spans="1:5" x14ac:dyDescent="0.25">
      <c r="A1833" s="1">
        <v>1427</v>
      </c>
      <c r="B1833" s="2">
        <v>123000</v>
      </c>
      <c r="C1833" s="2">
        <f t="shared" si="84"/>
        <v>187865.5099969061</v>
      </c>
      <c r="D1833" s="2">
        <f t="shared" si="85"/>
        <v>64865.509996906098</v>
      </c>
      <c r="E1833" s="2">
        <f t="shared" si="86"/>
        <v>0</v>
      </c>
    </row>
    <row r="1834" spans="1:5" x14ac:dyDescent="0.25">
      <c r="A1834" s="1">
        <v>1864</v>
      </c>
      <c r="B1834" s="2">
        <v>97500</v>
      </c>
      <c r="C1834" s="2">
        <f t="shared" si="84"/>
        <v>231287.68102495981</v>
      </c>
      <c r="D1834" s="2">
        <f t="shared" si="85"/>
        <v>133787.68102495981</v>
      </c>
      <c r="E1834" s="2">
        <f t="shared" si="86"/>
        <v>33787.681024959806</v>
      </c>
    </row>
    <row r="1835" spans="1:5" x14ac:dyDescent="0.25">
      <c r="A1835" s="1">
        <v>1666</v>
      </c>
      <c r="B1835" s="2">
        <v>135000</v>
      </c>
      <c r="C1835" s="2">
        <f t="shared" si="84"/>
        <v>211613.56234405673</v>
      </c>
      <c r="D1835" s="2">
        <f t="shared" si="85"/>
        <v>76613.562344056729</v>
      </c>
      <c r="E1835" s="2">
        <f t="shared" si="86"/>
        <v>0</v>
      </c>
    </row>
    <row r="1836" spans="1:5" x14ac:dyDescent="0.25">
      <c r="A1836" s="1">
        <v>892</v>
      </c>
      <c r="B1836" s="2">
        <v>70000</v>
      </c>
      <c r="C1836" s="2">
        <f t="shared" si="84"/>
        <v>134705.64386416296</v>
      </c>
      <c r="D1836" s="2">
        <f t="shared" si="85"/>
        <v>64705.643864162965</v>
      </c>
      <c r="E1836" s="2">
        <f t="shared" si="86"/>
        <v>0</v>
      </c>
    </row>
    <row r="1837" spans="1:5" x14ac:dyDescent="0.25">
      <c r="A1837" s="1">
        <v>1403</v>
      </c>
      <c r="B1837" s="2">
        <v>116000</v>
      </c>
      <c r="C1837" s="2">
        <f t="shared" si="84"/>
        <v>185480.76833861481</v>
      </c>
      <c r="D1837" s="2">
        <f t="shared" si="85"/>
        <v>69480.768338614813</v>
      </c>
      <c r="E1837" s="2">
        <f t="shared" si="86"/>
        <v>0</v>
      </c>
    </row>
    <row r="1838" spans="1:5" x14ac:dyDescent="0.25">
      <c r="A1838" s="1">
        <v>704</v>
      </c>
      <c r="B1838" s="2">
        <v>88750</v>
      </c>
      <c r="C1838" s="2">
        <f t="shared" si="84"/>
        <v>116025.16754088129</v>
      </c>
      <c r="D1838" s="2">
        <f t="shared" si="85"/>
        <v>27275.167540881288</v>
      </c>
      <c r="E1838" s="2">
        <f t="shared" si="86"/>
        <v>0</v>
      </c>
    </row>
    <row r="1839" spans="1:5" x14ac:dyDescent="0.25">
      <c r="A1839" s="1">
        <v>1200</v>
      </c>
      <c r="B1839" s="2">
        <v>179000</v>
      </c>
      <c r="C1839" s="2">
        <f t="shared" si="84"/>
        <v>165309.82847890106</v>
      </c>
      <c r="D1839" s="2">
        <f t="shared" si="85"/>
        <v>-13690.171521098935</v>
      </c>
      <c r="E1839" s="2">
        <f t="shared" si="86"/>
        <v>0</v>
      </c>
    </row>
    <row r="1840" spans="1:5" x14ac:dyDescent="0.25">
      <c r="A1840" s="1">
        <v>1152</v>
      </c>
      <c r="B1840" s="2">
        <v>159900</v>
      </c>
      <c r="C1840" s="2">
        <f t="shared" si="84"/>
        <v>160540.3451623185</v>
      </c>
      <c r="D1840" s="2">
        <f t="shared" si="85"/>
        <v>640.34516231849557</v>
      </c>
      <c r="E1840" s="2">
        <f t="shared" si="86"/>
        <v>0</v>
      </c>
    </row>
    <row r="1841" spans="1:5" x14ac:dyDescent="0.25">
      <c r="A1841" s="1">
        <v>1112</v>
      </c>
      <c r="B1841" s="2">
        <v>63000</v>
      </c>
      <c r="C1841" s="2">
        <f t="shared" si="84"/>
        <v>156565.77573183304</v>
      </c>
      <c r="D1841" s="2">
        <f t="shared" si="85"/>
        <v>93565.77573183304</v>
      </c>
      <c r="E1841" s="2">
        <f t="shared" si="86"/>
        <v>0</v>
      </c>
    </row>
    <row r="1842" spans="1:5" x14ac:dyDescent="0.25">
      <c r="A1842" s="1">
        <v>1052</v>
      </c>
      <c r="B1842" s="2">
        <v>113500</v>
      </c>
      <c r="C1842" s="2">
        <f t="shared" si="84"/>
        <v>150603.92158610484</v>
      </c>
      <c r="D1842" s="2">
        <f t="shared" si="85"/>
        <v>37103.921586104843</v>
      </c>
      <c r="E1842" s="2">
        <f t="shared" si="86"/>
        <v>0</v>
      </c>
    </row>
    <row r="1843" spans="1:5" x14ac:dyDescent="0.25">
      <c r="A1843" s="1">
        <v>1034</v>
      </c>
      <c r="B1843" s="2">
        <v>149900</v>
      </c>
      <c r="C1843" s="2">
        <f t="shared" si="84"/>
        <v>148815.36534238639</v>
      </c>
      <c r="D1843" s="2">
        <f t="shared" si="85"/>
        <v>-1084.6346576136129</v>
      </c>
      <c r="E1843" s="2">
        <f t="shared" si="86"/>
        <v>0</v>
      </c>
    </row>
    <row r="1844" spans="1:5" x14ac:dyDescent="0.25">
      <c r="A1844" s="1">
        <v>1774</v>
      </c>
      <c r="B1844" s="2">
        <v>165000</v>
      </c>
      <c r="C1844" s="2">
        <f t="shared" si="84"/>
        <v>222344.8998063675</v>
      </c>
      <c r="D1844" s="2">
        <f t="shared" si="85"/>
        <v>57344.899806367495</v>
      </c>
      <c r="E1844" s="2">
        <f t="shared" si="86"/>
        <v>0</v>
      </c>
    </row>
    <row r="1845" spans="1:5" x14ac:dyDescent="0.25">
      <c r="A1845" s="1">
        <v>1138</v>
      </c>
      <c r="B1845" s="2">
        <v>148000</v>
      </c>
      <c r="C1845" s="2">
        <f t="shared" si="84"/>
        <v>159149.24586164858</v>
      </c>
      <c r="D1845" s="2">
        <f t="shared" si="85"/>
        <v>11149.245861648582</v>
      </c>
      <c r="E1845" s="2">
        <f t="shared" si="86"/>
        <v>0</v>
      </c>
    </row>
    <row r="1846" spans="1:5" x14ac:dyDescent="0.25">
      <c r="A1846" s="1">
        <v>2071</v>
      </c>
      <c r="B1846" s="2">
        <v>165000</v>
      </c>
      <c r="C1846" s="2">
        <f t="shared" si="84"/>
        <v>251856.0778277221</v>
      </c>
      <c r="D1846" s="2">
        <f t="shared" si="85"/>
        <v>86856.077827722096</v>
      </c>
      <c r="E1846" s="2">
        <f t="shared" si="86"/>
        <v>0</v>
      </c>
    </row>
    <row r="1847" spans="1:5" x14ac:dyDescent="0.25">
      <c r="A1847" s="1">
        <v>660</v>
      </c>
      <c r="B1847" s="2">
        <v>63900</v>
      </c>
      <c r="C1847" s="2">
        <f t="shared" si="84"/>
        <v>111653.14116734726</v>
      </c>
      <c r="D1847" s="2">
        <f t="shared" si="85"/>
        <v>47753.141167347261</v>
      </c>
      <c r="E1847" s="2">
        <f t="shared" si="86"/>
        <v>0</v>
      </c>
    </row>
    <row r="1848" spans="1:5" x14ac:dyDescent="0.25">
      <c r="A1848" s="1">
        <v>1383</v>
      </c>
      <c r="B1848" s="2">
        <v>122000</v>
      </c>
      <c r="C1848" s="2">
        <f t="shared" si="84"/>
        <v>183493.48362337207</v>
      </c>
      <c r="D1848" s="2">
        <f t="shared" si="85"/>
        <v>61493.483623372071</v>
      </c>
      <c r="E1848" s="2">
        <f t="shared" si="86"/>
        <v>0</v>
      </c>
    </row>
    <row r="1849" spans="1:5" x14ac:dyDescent="0.25">
      <c r="A1849" s="1">
        <v>1073</v>
      </c>
      <c r="B1849" s="2">
        <v>121500</v>
      </c>
      <c r="C1849" s="2">
        <f t="shared" si="84"/>
        <v>152690.57053710971</v>
      </c>
      <c r="D1849" s="2">
        <f t="shared" si="85"/>
        <v>31190.570537109714</v>
      </c>
      <c r="E1849" s="2">
        <f t="shared" si="86"/>
        <v>0</v>
      </c>
    </row>
    <row r="1850" spans="1:5" x14ac:dyDescent="0.25">
      <c r="A1850" s="1">
        <v>1639</v>
      </c>
      <c r="B1850" s="2">
        <v>154400</v>
      </c>
      <c r="C1850" s="2">
        <f t="shared" si="84"/>
        <v>208930.72797847906</v>
      </c>
      <c r="D1850" s="2">
        <f t="shared" si="85"/>
        <v>54530.727978479059</v>
      </c>
      <c r="E1850" s="2">
        <f t="shared" si="86"/>
        <v>0</v>
      </c>
    </row>
    <row r="1851" spans="1:5" x14ac:dyDescent="0.25">
      <c r="A1851" s="1">
        <v>1089</v>
      </c>
      <c r="B1851" s="2">
        <v>125000</v>
      </c>
      <c r="C1851" s="2">
        <f t="shared" si="84"/>
        <v>154280.39830930388</v>
      </c>
      <c r="D1851" s="2">
        <f t="shared" si="85"/>
        <v>29280.398309303884</v>
      </c>
      <c r="E1851" s="2">
        <f t="shared" si="86"/>
        <v>0</v>
      </c>
    </row>
    <row r="1852" spans="1:5" x14ac:dyDescent="0.25">
      <c r="A1852" s="1">
        <v>1049</v>
      </c>
      <c r="B1852" s="2">
        <v>139500</v>
      </c>
      <c r="C1852" s="2">
        <f t="shared" si="84"/>
        <v>150305.82887881843</v>
      </c>
      <c r="D1852" s="2">
        <f t="shared" si="85"/>
        <v>10805.828878818429</v>
      </c>
      <c r="E1852" s="2">
        <f t="shared" si="86"/>
        <v>0</v>
      </c>
    </row>
    <row r="1853" spans="1:5" x14ac:dyDescent="0.25">
      <c r="A1853" s="1">
        <v>1061</v>
      </c>
      <c r="B1853" s="2">
        <v>162000</v>
      </c>
      <c r="C1853" s="2">
        <f t="shared" si="84"/>
        <v>151498.19970796406</v>
      </c>
      <c r="D1853" s="2">
        <f t="shared" si="85"/>
        <v>-10501.800292035943</v>
      </c>
      <c r="E1853" s="2">
        <f t="shared" si="86"/>
        <v>0</v>
      </c>
    </row>
    <row r="1854" spans="1:5" x14ac:dyDescent="0.25">
      <c r="A1854" s="1">
        <v>1338</v>
      </c>
      <c r="B1854" s="2">
        <v>156500</v>
      </c>
      <c r="C1854" s="2">
        <f t="shared" si="84"/>
        <v>179022.09301407592</v>
      </c>
      <c r="D1854" s="2">
        <f t="shared" si="85"/>
        <v>22522.093014075916</v>
      </c>
      <c r="E1854" s="2">
        <f t="shared" si="86"/>
        <v>0</v>
      </c>
    </row>
    <row r="1855" spans="1:5" x14ac:dyDescent="0.25">
      <c r="A1855" s="1">
        <v>1879</v>
      </c>
      <c r="B1855" s="2">
        <v>239900</v>
      </c>
      <c r="C1855" s="2">
        <f t="shared" si="84"/>
        <v>232778.14456139185</v>
      </c>
      <c r="D1855" s="2">
        <f t="shared" si="85"/>
        <v>-7121.8554386081523</v>
      </c>
      <c r="E1855" s="2">
        <f t="shared" si="86"/>
        <v>0</v>
      </c>
    </row>
    <row r="1856" spans="1:5" x14ac:dyDescent="0.25">
      <c r="A1856" s="1">
        <v>2016</v>
      </c>
      <c r="B1856" s="2">
        <v>131000</v>
      </c>
      <c r="C1856" s="2">
        <f t="shared" si="84"/>
        <v>246391.04486080457</v>
      </c>
      <c r="D1856" s="2">
        <f t="shared" si="85"/>
        <v>115391.04486080457</v>
      </c>
      <c r="E1856" s="2">
        <f t="shared" si="86"/>
        <v>15391.04486080457</v>
      </c>
    </row>
    <row r="1857" spans="1:5" x14ac:dyDescent="0.25">
      <c r="A1857" s="1">
        <v>2228</v>
      </c>
      <c r="B1857" s="2">
        <v>147983</v>
      </c>
      <c r="C1857" s="2">
        <f t="shared" si="84"/>
        <v>267456.26284237753</v>
      </c>
      <c r="D1857" s="2">
        <f t="shared" si="85"/>
        <v>119473.26284237753</v>
      </c>
      <c r="E1857" s="2">
        <f t="shared" si="86"/>
        <v>19473.262842377531</v>
      </c>
    </row>
    <row r="1858" spans="1:5" x14ac:dyDescent="0.25">
      <c r="A1858" s="1">
        <v>1535</v>
      </c>
      <c r="B1858" s="2">
        <v>118858</v>
      </c>
      <c r="C1858" s="2">
        <f t="shared" si="84"/>
        <v>198596.84745921683</v>
      </c>
      <c r="D1858" s="2">
        <f t="shared" si="85"/>
        <v>79738.847459216835</v>
      </c>
      <c r="E1858" s="2">
        <f t="shared" si="86"/>
        <v>0</v>
      </c>
    </row>
    <row r="1859" spans="1:5" x14ac:dyDescent="0.25">
      <c r="A1859" s="1">
        <v>1229</v>
      </c>
      <c r="B1859" s="2">
        <v>148325</v>
      </c>
      <c r="C1859" s="2">
        <f t="shared" si="84"/>
        <v>168191.39131600302</v>
      </c>
      <c r="D1859" s="2">
        <f t="shared" si="85"/>
        <v>19866.391316003021</v>
      </c>
      <c r="E1859" s="2">
        <f t="shared" si="86"/>
        <v>0</v>
      </c>
    </row>
    <row r="1860" spans="1:5" x14ac:dyDescent="0.25">
      <c r="A1860" s="1">
        <v>1513</v>
      </c>
      <c r="B1860" s="2">
        <v>113722</v>
      </c>
      <c r="C1860" s="2">
        <f t="shared" si="84"/>
        <v>196410.83427244984</v>
      </c>
      <c r="D1860" s="2">
        <f t="shared" si="85"/>
        <v>82688.834272449836</v>
      </c>
      <c r="E1860" s="2">
        <f t="shared" si="86"/>
        <v>0</v>
      </c>
    </row>
    <row r="1861" spans="1:5" x14ac:dyDescent="0.25">
      <c r="A1861" s="1">
        <v>2787</v>
      </c>
      <c r="B1861" s="2">
        <v>269500</v>
      </c>
      <c r="C1861" s="2">
        <f t="shared" ref="C1861:C1924" si="87">$H$4*A1861+$H$3</f>
        <v>323000.87063341192</v>
      </c>
      <c r="D1861" s="2">
        <f t="shared" ref="D1861:D1924" si="88">C1861-B1861</f>
        <v>53500.87063341192</v>
      </c>
      <c r="E1861" s="2">
        <f t="shared" ref="E1861:E1924" si="89">IF(ABS(D1861)&gt;$H$5,ABS(D1861)-$H$5,0)</f>
        <v>0</v>
      </c>
    </row>
    <row r="1862" spans="1:5" x14ac:dyDescent="0.25">
      <c r="A1862" s="1">
        <v>2787</v>
      </c>
      <c r="B1862" s="2">
        <v>269500</v>
      </c>
      <c r="C1862" s="2">
        <f t="shared" si="87"/>
        <v>323000.87063341192</v>
      </c>
      <c r="D1862" s="2">
        <f t="shared" si="88"/>
        <v>53500.87063341192</v>
      </c>
      <c r="E1862" s="2">
        <f t="shared" si="89"/>
        <v>0</v>
      </c>
    </row>
    <row r="1863" spans="1:5" x14ac:dyDescent="0.25">
      <c r="A1863" s="1">
        <v>2787</v>
      </c>
      <c r="B1863" s="2">
        <v>269500</v>
      </c>
      <c r="C1863" s="2">
        <f t="shared" si="87"/>
        <v>323000.87063341192</v>
      </c>
      <c r="D1863" s="2">
        <f t="shared" si="88"/>
        <v>53500.87063341192</v>
      </c>
      <c r="E1863" s="2">
        <f t="shared" si="89"/>
        <v>0</v>
      </c>
    </row>
    <row r="1864" spans="1:5" x14ac:dyDescent="0.25">
      <c r="A1864" s="1">
        <v>1680</v>
      </c>
      <c r="B1864" s="2">
        <v>323262</v>
      </c>
      <c r="C1864" s="2">
        <f t="shared" si="87"/>
        <v>213004.66164472664</v>
      </c>
      <c r="D1864" s="2">
        <f t="shared" si="88"/>
        <v>-110257.33835527336</v>
      </c>
      <c r="E1864" s="2">
        <f t="shared" si="89"/>
        <v>10257.338355273358</v>
      </c>
    </row>
    <row r="1865" spans="1:5" x14ac:dyDescent="0.25">
      <c r="A1865" s="1">
        <v>1720</v>
      </c>
      <c r="B1865" s="2">
        <v>332000</v>
      </c>
      <c r="C1865" s="2">
        <f t="shared" si="87"/>
        <v>216979.23107521213</v>
      </c>
      <c r="D1865" s="2">
        <f t="shared" si="88"/>
        <v>-115020.76892478787</v>
      </c>
      <c r="E1865" s="2">
        <f t="shared" si="89"/>
        <v>15020.768924787873</v>
      </c>
    </row>
    <row r="1866" spans="1:5" x14ac:dyDescent="0.25">
      <c r="A1866" s="1">
        <v>1468</v>
      </c>
      <c r="B1866" s="2">
        <v>239900</v>
      </c>
      <c r="C1866" s="2">
        <f t="shared" si="87"/>
        <v>191939.44366315368</v>
      </c>
      <c r="D1866" s="2">
        <f t="shared" si="88"/>
        <v>-47960.556336846319</v>
      </c>
      <c r="E1866" s="2">
        <f t="shared" si="89"/>
        <v>0</v>
      </c>
    </row>
    <row r="1867" spans="1:5" x14ac:dyDescent="0.25">
      <c r="A1867" s="1">
        <v>1838</v>
      </c>
      <c r="B1867" s="2">
        <v>272500</v>
      </c>
      <c r="C1867" s="2">
        <f t="shared" si="87"/>
        <v>228704.21089514424</v>
      </c>
      <c r="D1867" s="2">
        <f t="shared" si="88"/>
        <v>-43795.789104855765</v>
      </c>
      <c r="E1867" s="2">
        <f t="shared" si="89"/>
        <v>0</v>
      </c>
    </row>
    <row r="1868" spans="1:5" x14ac:dyDescent="0.25">
      <c r="A1868" s="1">
        <v>1290</v>
      </c>
      <c r="B1868" s="2">
        <v>200000</v>
      </c>
      <c r="C1868" s="2">
        <f t="shared" si="87"/>
        <v>174252.60969749335</v>
      </c>
      <c r="D1868" s="2">
        <f t="shared" si="88"/>
        <v>-25747.390302506654</v>
      </c>
      <c r="E1868" s="2">
        <f t="shared" si="89"/>
        <v>0</v>
      </c>
    </row>
    <row r="1869" spans="1:5" x14ac:dyDescent="0.25">
      <c r="A1869" s="1">
        <v>1254</v>
      </c>
      <c r="B1869" s="2">
        <v>221800</v>
      </c>
      <c r="C1869" s="2">
        <f t="shared" si="87"/>
        <v>170675.49721005643</v>
      </c>
      <c r="D1869" s="2">
        <f t="shared" si="88"/>
        <v>-51124.502789943566</v>
      </c>
      <c r="E1869" s="2">
        <f t="shared" si="89"/>
        <v>0</v>
      </c>
    </row>
    <row r="1870" spans="1:5" x14ac:dyDescent="0.25">
      <c r="A1870" s="1">
        <v>1498</v>
      </c>
      <c r="B1870" s="2">
        <v>237000</v>
      </c>
      <c r="C1870" s="2">
        <f t="shared" si="87"/>
        <v>194920.37073601779</v>
      </c>
      <c r="D1870" s="2">
        <f t="shared" si="88"/>
        <v>-42079.629263982206</v>
      </c>
      <c r="E1870" s="2">
        <f t="shared" si="89"/>
        <v>0</v>
      </c>
    </row>
    <row r="1871" spans="1:5" x14ac:dyDescent="0.25">
      <c r="A1871" s="1">
        <v>1422</v>
      </c>
      <c r="B1871" s="2">
        <v>173000</v>
      </c>
      <c r="C1871" s="2">
        <f t="shared" si="87"/>
        <v>187368.6888180954</v>
      </c>
      <c r="D1871" s="2">
        <f t="shared" si="88"/>
        <v>14368.688818095397</v>
      </c>
      <c r="E1871" s="2">
        <f t="shared" si="89"/>
        <v>0</v>
      </c>
    </row>
    <row r="1872" spans="1:5" x14ac:dyDescent="0.25">
      <c r="A1872" s="1">
        <v>1759</v>
      </c>
      <c r="B1872" s="2">
        <v>233500</v>
      </c>
      <c r="C1872" s="2">
        <f t="shared" si="87"/>
        <v>220854.43626993545</v>
      </c>
      <c r="D1872" s="2">
        <f t="shared" si="88"/>
        <v>-12645.563730064547</v>
      </c>
      <c r="E1872" s="2">
        <f t="shared" si="89"/>
        <v>0</v>
      </c>
    </row>
    <row r="1873" spans="1:5" x14ac:dyDescent="0.25">
      <c r="A1873" s="1">
        <v>990</v>
      </c>
      <c r="B1873" s="2">
        <v>143000</v>
      </c>
      <c r="C1873" s="2">
        <f t="shared" si="87"/>
        <v>144443.33896885236</v>
      </c>
      <c r="D1873" s="2">
        <f t="shared" si="88"/>
        <v>1443.3389688523603</v>
      </c>
      <c r="E1873" s="2">
        <f t="shared" si="89"/>
        <v>0</v>
      </c>
    </row>
    <row r="1874" spans="1:5" x14ac:dyDescent="0.25">
      <c r="A1874" s="1">
        <v>1463</v>
      </c>
      <c r="B1874" s="2">
        <v>207000</v>
      </c>
      <c r="C1874" s="2">
        <f t="shared" si="87"/>
        <v>191442.62248434301</v>
      </c>
      <c r="D1874" s="2">
        <f t="shared" si="88"/>
        <v>-15557.37751565699</v>
      </c>
      <c r="E1874" s="2">
        <f t="shared" si="89"/>
        <v>0</v>
      </c>
    </row>
    <row r="1875" spans="1:5" x14ac:dyDescent="0.25">
      <c r="A1875" s="1">
        <v>1772</v>
      </c>
      <c r="B1875" s="2">
        <v>200000</v>
      </c>
      <c r="C1875" s="2">
        <f t="shared" si="87"/>
        <v>222146.17133484324</v>
      </c>
      <c r="D1875" s="2">
        <f t="shared" si="88"/>
        <v>22146.171334843239</v>
      </c>
      <c r="E1875" s="2">
        <f t="shared" si="89"/>
        <v>0</v>
      </c>
    </row>
    <row r="1876" spans="1:5" x14ac:dyDescent="0.25">
      <c r="A1876" s="1">
        <v>1444</v>
      </c>
      <c r="B1876" s="2">
        <v>203000</v>
      </c>
      <c r="C1876" s="2">
        <f t="shared" si="87"/>
        <v>189554.7020048624</v>
      </c>
      <c r="D1876" s="2">
        <f t="shared" si="88"/>
        <v>-13445.297995137604</v>
      </c>
      <c r="E1876" s="2">
        <f t="shared" si="89"/>
        <v>0</v>
      </c>
    </row>
    <row r="1877" spans="1:5" x14ac:dyDescent="0.25">
      <c r="A1877" s="1">
        <v>1492</v>
      </c>
      <c r="B1877" s="2">
        <v>201000</v>
      </c>
      <c r="C1877" s="2">
        <f t="shared" si="87"/>
        <v>194324.18532144497</v>
      </c>
      <c r="D1877" s="2">
        <f t="shared" si="88"/>
        <v>-6675.8146785550343</v>
      </c>
      <c r="E1877" s="2">
        <f t="shared" si="89"/>
        <v>0</v>
      </c>
    </row>
    <row r="1878" spans="1:5" x14ac:dyDescent="0.25">
      <c r="A1878" s="1">
        <v>907</v>
      </c>
      <c r="B1878" s="2">
        <v>140000</v>
      </c>
      <c r="C1878" s="2">
        <f t="shared" si="87"/>
        <v>136196.10740059504</v>
      </c>
      <c r="D1878" s="2">
        <f t="shared" si="88"/>
        <v>-3803.8925994049641</v>
      </c>
      <c r="E1878" s="2">
        <f t="shared" si="89"/>
        <v>0</v>
      </c>
    </row>
    <row r="1879" spans="1:5" x14ac:dyDescent="0.25">
      <c r="A1879" s="1">
        <v>914</v>
      </c>
      <c r="B1879" s="2">
        <v>134900</v>
      </c>
      <c r="C1879" s="2">
        <f t="shared" si="87"/>
        <v>136891.65705092996</v>
      </c>
      <c r="D1879" s="2">
        <f t="shared" si="88"/>
        <v>1991.6570509299636</v>
      </c>
      <c r="E1879" s="2">
        <f t="shared" si="89"/>
        <v>0</v>
      </c>
    </row>
    <row r="1880" spans="1:5" x14ac:dyDescent="0.25">
      <c r="A1880" s="1">
        <v>1611</v>
      </c>
      <c r="B1880" s="2">
        <v>250000</v>
      </c>
      <c r="C1880" s="2">
        <f t="shared" si="87"/>
        <v>206148.52937713923</v>
      </c>
      <c r="D1880" s="2">
        <f t="shared" si="88"/>
        <v>-43851.470622860768</v>
      </c>
      <c r="E1880" s="2">
        <f t="shared" si="89"/>
        <v>0</v>
      </c>
    </row>
    <row r="1881" spans="1:5" x14ac:dyDescent="0.25">
      <c r="A1881" s="1">
        <v>2184</v>
      </c>
      <c r="B1881" s="2">
        <v>254750</v>
      </c>
      <c r="C1881" s="2">
        <f t="shared" si="87"/>
        <v>263084.23646884353</v>
      </c>
      <c r="D1881" s="2">
        <f t="shared" si="88"/>
        <v>8334.2364688435337</v>
      </c>
      <c r="E1881" s="2">
        <f t="shared" si="89"/>
        <v>0</v>
      </c>
    </row>
    <row r="1882" spans="1:5" x14ac:dyDescent="0.25">
      <c r="A1882" s="1">
        <v>1725</v>
      </c>
      <c r="B1882" s="2">
        <v>198500</v>
      </c>
      <c r="C1882" s="2">
        <f t="shared" si="87"/>
        <v>217476.0522540228</v>
      </c>
      <c r="D1882" s="2">
        <f t="shared" si="88"/>
        <v>18976.052254022798</v>
      </c>
      <c r="E1882" s="2">
        <f t="shared" si="89"/>
        <v>0</v>
      </c>
    </row>
    <row r="1883" spans="1:5" x14ac:dyDescent="0.25">
      <c r="A1883" s="1">
        <v>1870</v>
      </c>
      <c r="B1883" s="2">
        <v>211000</v>
      </c>
      <c r="C1883" s="2">
        <f t="shared" si="87"/>
        <v>231883.8664395326</v>
      </c>
      <c r="D1883" s="2">
        <f t="shared" si="88"/>
        <v>20883.866439532605</v>
      </c>
      <c r="E1883" s="2">
        <f t="shared" si="89"/>
        <v>0</v>
      </c>
    </row>
    <row r="1884" spans="1:5" x14ac:dyDescent="0.25">
      <c r="A1884" s="1">
        <v>1513</v>
      </c>
      <c r="B1884" s="2">
        <v>220000</v>
      </c>
      <c r="C1884" s="2">
        <f t="shared" si="87"/>
        <v>196410.83427244984</v>
      </c>
      <c r="D1884" s="2">
        <f t="shared" si="88"/>
        <v>-23589.165727550164</v>
      </c>
      <c r="E1884" s="2">
        <f t="shared" si="89"/>
        <v>0</v>
      </c>
    </row>
    <row r="1885" spans="1:5" x14ac:dyDescent="0.25">
      <c r="A1885" s="1">
        <v>1828</v>
      </c>
      <c r="B1885" s="2">
        <v>279500</v>
      </c>
      <c r="C1885" s="2">
        <f t="shared" si="87"/>
        <v>227710.56853752286</v>
      </c>
      <c r="D1885" s="2">
        <f t="shared" si="88"/>
        <v>-51789.431462477136</v>
      </c>
      <c r="E1885" s="2">
        <f t="shared" si="89"/>
        <v>0</v>
      </c>
    </row>
    <row r="1886" spans="1:5" x14ac:dyDescent="0.25">
      <c r="A1886" s="1">
        <v>1417</v>
      </c>
      <c r="B1886" s="2">
        <v>210000</v>
      </c>
      <c r="C1886" s="2">
        <f t="shared" si="87"/>
        <v>186871.86763928473</v>
      </c>
      <c r="D1886" s="2">
        <f t="shared" si="88"/>
        <v>-23128.132360715274</v>
      </c>
      <c r="E1886" s="2">
        <f t="shared" si="89"/>
        <v>0</v>
      </c>
    </row>
    <row r="1887" spans="1:5" x14ac:dyDescent="0.25">
      <c r="A1887" s="1">
        <v>1602</v>
      </c>
      <c r="B1887" s="2">
        <v>293200</v>
      </c>
      <c r="C1887" s="2">
        <f t="shared" si="87"/>
        <v>205254.25125527999</v>
      </c>
      <c r="D1887" s="2">
        <f t="shared" si="88"/>
        <v>-87945.748744720011</v>
      </c>
      <c r="E1887" s="2">
        <f t="shared" si="89"/>
        <v>0</v>
      </c>
    </row>
    <row r="1888" spans="1:5" x14ac:dyDescent="0.25">
      <c r="A1888" s="1">
        <v>1396</v>
      </c>
      <c r="B1888" s="2">
        <v>170000</v>
      </c>
      <c r="C1888" s="2">
        <f t="shared" si="87"/>
        <v>184785.21868827986</v>
      </c>
      <c r="D1888" s="2">
        <f t="shared" si="88"/>
        <v>14785.218688279856</v>
      </c>
      <c r="E1888" s="2">
        <f t="shared" si="89"/>
        <v>0</v>
      </c>
    </row>
    <row r="1889" spans="1:5" x14ac:dyDescent="0.25">
      <c r="A1889" s="1">
        <v>1149</v>
      </c>
      <c r="B1889" s="2">
        <v>127000</v>
      </c>
      <c r="C1889" s="2">
        <f t="shared" si="87"/>
        <v>160242.25245503208</v>
      </c>
      <c r="D1889" s="2">
        <f t="shared" si="88"/>
        <v>33242.252455032081</v>
      </c>
      <c r="E1889" s="2">
        <f t="shared" si="89"/>
        <v>0</v>
      </c>
    </row>
    <row r="1890" spans="1:5" x14ac:dyDescent="0.25">
      <c r="A1890" s="1">
        <v>1072</v>
      </c>
      <c r="B1890" s="2">
        <v>145500</v>
      </c>
      <c r="C1890" s="2">
        <f t="shared" si="87"/>
        <v>152591.20630134756</v>
      </c>
      <c r="D1890" s="2">
        <f t="shared" si="88"/>
        <v>7091.2063013475563</v>
      </c>
      <c r="E1890" s="2">
        <f t="shared" si="89"/>
        <v>0</v>
      </c>
    </row>
    <row r="1891" spans="1:5" x14ac:dyDescent="0.25">
      <c r="A1891" s="1">
        <v>876</v>
      </c>
      <c r="B1891" s="2">
        <v>85000</v>
      </c>
      <c r="C1891" s="2">
        <f t="shared" si="87"/>
        <v>133115.81609196879</v>
      </c>
      <c r="D1891" s="2">
        <f t="shared" si="88"/>
        <v>48115.816091968794</v>
      </c>
      <c r="E1891" s="2">
        <f t="shared" si="89"/>
        <v>0</v>
      </c>
    </row>
    <row r="1892" spans="1:5" x14ac:dyDescent="0.25">
      <c r="A1892" s="1">
        <v>1368</v>
      </c>
      <c r="B1892" s="2">
        <v>120000</v>
      </c>
      <c r="C1892" s="2">
        <f t="shared" si="87"/>
        <v>182003.02008694003</v>
      </c>
      <c r="D1892" s="2">
        <f t="shared" si="88"/>
        <v>62003.020086940029</v>
      </c>
      <c r="E1892" s="2">
        <f t="shared" si="89"/>
        <v>0</v>
      </c>
    </row>
    <row r="1893" spans="1:5" x14ac:dyDescent="0.25">
      <c r="A1893" s="1">
        <v>1678</v>
      </c>
      <c r="B1893" s="2">
        <v>119900</v>
      </c>
      <c r="C1893" s="2">
        <f t="shared" si="87"/>
        <v>212805.93317320239</v>
      </c>
      <c r="D1893" s="2">
        <f t="shared" si="88"/>
        <v>92905.933173202386</v>
      </c>
      <c r="E1893" s="2">
        <f t="shared" si="89"/>
        <v>0</v>
      </c>
    </row>
    <row r="1894" spans="1:5" x14ac:dyDescent="0.25">
      <c r="A1894" s="1">
        <v>1560</v>
      </c>
      <c r="B1894" s="2">
        <v>103500</v>
      </c>
      <c r="C1894" s="2">
        <f t="shared" si="87"/>
        <v>201080.95335327025</v>
      </c>
      <c r="D1894" s="2">
        <f t="shared" si="88"/>
        <v>97580.953353270248</v>
      </c>
      <c r="E1894" s="2">
        <f t="shared" si="89"/>
        <v>0</v>
      </c>
    </row>
    <row r="1895" spans="1:5" x14ac:dyDescent="0.25">
      <c r="A1895" s="1">
        <v>1298</v>
      </c>
      <c r="B1895" s="2">
        <v>122000</v>
      </c>
      <c r="C1895" s="2">
        <f t="shared" si="87"/>
        <v>175047.52358359046</v>
      </c>
      <c r="D1895" s="2">
        <f t="shared" si="88"/>
        <v>53047.52358359046</v>
      </c>
      <c r="E1895" s="2">
        <f t="shared" si="89"/>
        <v>0</v>
      </c>
    </row>
    <row r="1896" spans="1:5" x14ac:dyDescent="0.25">
      <c r="A1896" s="1">
        <v>1268</v>
      </c>
      <c r="B1896" s="2">
        <v>160000</v>
      </c>
      <c r="C1896" s="2">
        <f t="shared" si="87"/>
        <v>172066.59651072635</v>
      </c>
      <c r="D1896" s="2">
        <f t="shared" si="88"/>
        <v>12066.596510726347</v>
      </c>
      <c r="E1896" s="2">
        <f t="shared" si="89"/>
        <v>0</v>
      </c>
    </row>
    <row r="1897" spans="1:5" x14ac:dyDescent="0.25">
      <c r="A1897" s="1">
        <v>1242</v>
      </c>
      <c r="B1897" s="2">
        <v>105000</v>
      </c>
      <c r="C1897" s="2">
        <f t="shared" si="87"/>
        <v>169483.12638091081</v>
      </c>
      <c r="D1897" s="2">
        <f t="shared" si="88"/>
        <v>64483.126380910806</v>
      </c>
      <c r="E1897" s="2">
        <f t="shared" si="89"/>
        <v>0</v>
      </c>
    </row>
    <row r="1898" spans="1:5" x14ac:dyDescent="0.25">
      <c r="A1898" s="1">
        <v>1232</v>
      </c>
      <c r="B1898" s="2">
        <v>147500</v>
      </c>
      <c r="C1898" s="2">
        <f t="shared" si="87"/>
        <v>168489.48402328943</v>
      </c>
      <c r="D1898" s="2">
        <f t="shared" si="88"/>
        <v>20989.484023289435</v>
      </c>
      <c r="E1898" s="2">
        <f t="shared" si="89"/>
        <v>0</v>
      </c>
    </row>
    <row r="1899" spans="1:5" x14ac:dyDescent="0.25">
      <c r="A1899" s="1">
        <v>1228</v>
      </c>
      <c r="B1899" s="2">
        <v>137000</v>
      </c>
      <c r="C1899" s="2">
        <f t="shared" si="87"/>
        <v>168092.02708024089</v>
      </c>
      <c r="D1899" s="2">
        <f t="shared" si="88"/>
        <v>31092.027080240892</v>
      </c>
      <c r="E1899" s="2">
        <f t="shared" si="89"/>
        <v>0</v>
      </c>
    </row>
    <row r="1900" spans="1:5" x14ac:dyDescent="0.25">
      <c r="A1900" s="1">
        <v>1567</v>
      </c>
      <c r="B1900" s="2">
        <v>205000</v>
      </c>
      <c r="C1900" s="2">
        <f t="shared" si="87"/>
        <v>201776.5030036052</v>
      </c>
      <c r="D1900" s="2">
        <f t="shared" si="88"/>
        <v>-3223.4969963947951</v>
      </c>
      <c r="E1900" s="2">
        <f t="shared" si="89"/>
        <v>0</v>
      </c>
    </row>
    <row r="1901" spans="1:5" x14ac:dyDescent="0.25">
      <c r="A1901" s="1">
        <v>1273</v>
      </c>
      <c r="B1901" s="2">
        <v>155000</v>
      </c>
      <c r="C1901" s="2">
        <f t="shared" si="87"/>
        <v>172563.41768953705</v>
      </c>
      <c r="D1901" s="2">
        <f t="shared" si="88"/>
        <v>17563.417689537047</v>
      </c>
      <c r="E1901" s="2">
        <f t="shared" si="89"/>
        <v>0</v>
      </c>
    </row>
    <row r="1902" spans="1:5" x14ac:dyDescent="0.25">
      <c r="A1902" s="1">
        <v>2480</v>
      </c>
      <c r="B1902" s="2">
        <v>205000</v>
      </c>
      <c r="C1902" s="2">
        <f t="shared" si="87"/>
        <v>292496.05025443598</v>
      </c>
      <c r="D1902" s="2">
        <f t="shared" si="88"/>
        <v>87496.050254435977</v>
      </c>
      <c r="E1902" s="2">
        <f t="shared" si="89"/>
        <v>0</v>
      </c>
    </row>
    <row r="1903" spans="1:5" x14ac:dyDescent="0.25">
      <c r="A1903" s="1">
        <v>1112</v>
      </c>
      <c r="B1903" s="2">
        <v>144800</v>
      </c>
      <c r="C1903" s="2">
        <f t="shared" si="87"/>
        <v>156565.77573183304</v>
      </c>
      <c r="D1903" s="2">
        <f t="shared" si="88"/>
        <v>11765.77573183304</v>
      </c>
      <c r="E1903" s="2">
        <f t="shared" si="89"/>
        <v>0</v>
      </c>
    </row>
    <row r="1904" spans="1:5" x14ac:dyDescent="0.25">
      <c r="A1904" s="1">
        <v>1561</v>
      </c>
      <c r="B1904" s="2">
        <v>193000</v>
      </c>
      <c r="C1904" s="2">
        <f t="shared" si="87"/>
        <v>201180.31758903241</v>
      </c>
      <c r="D1904" s="2">
        <f t="shared" si="88"/>
        <v>8180.3175890324055</v>
      </c>
      <c r="E1904" s="2">
        <f t="shared" si="89"/>
        <v>0</v>
      </c>
    </row>
    <row r="1905" spans="1:5" x14ac:dyDescent="0.25">
      <c r="A1905" s="1">
        <v>1523</v>
      </c>
      <c r="B1905" s="2">
        <v>158000</v>
      </c>
      <c r="C1905" s="2">
        <f t="shared" si="87"/>
        <v>197404.47663007121</v>
      </c>
      <c r="D1905" s="2">
        <f t="shared" si="88"/>
        <v>39404.476630071207</v>
      </c>
      <c r="E1905" s="2">
        <f t="shared" si="89"/>
        <v>0</v>
      </c>
    </row>
    <row r="1906" spans="1:5" x14ac:dyDescent="0.25">
      <c r="A1906" s="1">
        <v>1906</v>
      </c>
      <c r="B1906" s="2">
        <v>224000</v>
      </c>
      <c r="C1906" s="2">
        <f t="shared" si="87"/>
        <v>235460.97892696955</v>
      </c>
      <c r="D1906" s="2">
        <f t="shared" si="88"/>
        <v>11460.978926969547</v>
      </c>
      <c r="E1906" s="2">
        <f t="shared" si="89"/>
        <v>0</v>
      </c>
    </row>
    <row r="1907" spans="1:5" x14ac:dyDescent="0.25">
      <c r="A1907" s="1">
        <v>1032</v>
      </c>
      <c r="B1907" s="2">
        <v>115000</v>
      </c>
      <c r="C1907" s="2">
        <f t="shared" si="87"/>
        <v>148616.6368708621</v>
      </c>
      <c r="D1907" s="2">
        <f t="shared" si="88"/>
        <v>33616.636870862101</v>
      </c>
      <c r="E1907" s="2">
        <f t="shared" si="89"/>
        <v>0</v>
      </c>
    </row>
    <row r="1908" spans="1:5" x14ac:dyDescent="0.25">
      <c r="A1908" s="1">
        <v>1229</v>
      </c>
      <c r="B1908" s="2">
        <v>137000</v>
      </c>
      <c r="C1908" s="2">
        <f t="shared" si="87"/>
        <v>168191.39131600302</v>
      </c>
      <c r="D1908" s="2">
        <f t="shared" si="88"/>
        <v>31191.391316003021</v>
      </c>
      <c r="E1908" s="2">
        <f t="shared" si="89"/>
        <v>0</v>
      </c>
    </row>
    <row r="1909" spans="1:5" x14ac:dyDescent="0.25">
      <c r="A1909" s="1">
        <v>1229</v>
      </c>
      <c r="B1909" s="2">
        <v>121000</v>
      </c>
      <c r="C1909" s="2">
        <f t="shared" si="87"/>
        <v>168191.39131600302</v>
      </c>
      <c r="D1909" s="2">
        <f t="shared" si="88"/>
        <v>47191.391316003021</v>
      </c>
      <c r="E1909" s="2">
        <f t="shared" si="89"/>
        <v>0</v>
      </c>
    </row>
    <row r="1910" spans="1:5" x14ac:dyDescent="0.25">
      <c r="A1910" s="1">
        <v>1982</v>
      </c>
      <c r="B1910" s="2">
        <v>208000</v>
      </c>
      <c r="C1910" s="2">
        <f t="shared" si="87"/>
        <v>243012.66084489191</v>
      </c>
      <c r="D1910" s="2">
        <f t="shared" si="88"/>
        <v>35012.660844891914</v>
      </c>
      <c r="E1910" s="2">
        <f t="shared" si="89"/>
        <v>0</v>
      </c>
    </row>
    <row r="1911" spans="1:5" x14ac:dyDescent="0.25">
      <c r="A1911" s="1">
        <v>2365</v>
      </c>
      <c r="B1911" s="2">
        <v>315000</v>
      </c>
      <c r="C1911" s="2">
        <f t="shared" si="87"/>
        <v>281069.16314179025</v>
      </c>
      <c r="D1911" s="2">
        <f t="shared" si="88"/>
        <v>-33930.836858209746</v>
      </c>
      <c r="E1911" s="2">
        <f t="shared" si="89"/>
        <v>0</v>
      </c>
    </row>
    <row r="1912" spans="1:5" x14ac:dyDescent="0.25">
      <c r="A1912" s="1">
        <v>2168</v>
      </c>
      <c r="B1912" s="2">
        <v>123000</v>
      </c>
      <c r="C1912" s="2">
        <f t="shared" si="87"/>
        <v>261494.40869664933</v>
      </c>
      <c r="D1912" s="2">
        <f t="shared" si="88"/>
        <v>138494.40869664933</v>
      </c>
      <c r="E1912" s="2">
        <f t="shared" si="89"/>
        <v>38494.408696649334</v>
      </c>
    </row>
    <row r="1913" spans="1:5" x14ac:dyDescent="0.25">
      <c r="A1913" s="1">
        <v>572</v>
      </c>
      <c r="B1913" s="2">
        <v>75000</v>
      </c>
      <c r="C1913" s="2">
        <f t="shared" si="87"/>
        <v>102909.08842027924</v>
      </c>
      <c r="D1913" s="2">
        <f t="shared" si="88"/>
        <v>27909.088420279237</v>
      </c>
      <c r="E1913" s="2">
        <f t="shared" si="89"/>
        <v>0</v>
      </c>
    </row>
    <row r="1914" spans="1:5" x14ac:dyDescent="0.25">
      <c r="A1914" s="1">
        <v>1648</v>
      </c>
      <c r="B1914" s="2">
        <v>230000</v>
      </c>
      <c r="C1914" s="2">
        <f t="shared" si="87"/>
        <v>209825.00610033827</v>
      </c>
      <c r="D1914" s="2">
        <f t="shared" si="88"/>
        <v>-20174.993899661727</v>
      </c>
      <c r="E1914" s="2">
        <f t="shared" si="89"/>
        <v>0</v>
      </c>
    </row>
    <row r="1915" spans="1:5" x14ac:dyDescent="0.25">
      <c r="A1915" s="1">
        <v>810</v>
      </c>
      <c r="B1915" s="2">
        <v>57625</v>
      </c>
      <c r="C1915" s="2">
        <f t="shared" si="87"/>
        <v>126557.77653166777</v>
      </c>
      <c r="D1915" s="2">
        <f t="shared" si="88"/>
        <v>68932.776531667769</v>
      </c>
      <c r="E1915" s="2">
        <f t="shared" si="89"/>
        <v>0</v>
      </c>
    </row>
    <row r="1916" spans="1:5" x14ac:dyDescent="0.25">
      <c r="A1916" s="1">
        <v>2052</v>
      </c>
      <c r="B1916" s="2">
        <v>251000</v>
      </c>
      <c r="C1916" s="2">
        <f t="shared" si="87"/>
        <v>249968.15734824148</v>
      </c>
      <c r="D1916" s="2">
        <f t="shared" si="88"/>
        <v>-1031.8426517585176</v>
      </c>
      <c r="E1916" s="2">
        <f t="shared" si="89"/>
        <v>0</v>
      </c>
    </row>
    <row r="1917" spans="1:5" x14ac:dyDescent="0.25">
      <c r="A1917" s="1">
        <v>926</v>
      </c>
      <c r="B1917" s="2">
        <v>156450</v>
      </c>
      <c r="C1917" s="2">
        <f t="shared" si="87"/>
        <v>138084.02788007562</v>
      </c>
      <c r="D1917" s="2">
        <f t="shared" si="88"/>
        <v>-18365.97211992438</v>
      </c>
      <c r="E1917" s="2">
        <f t="shared" si="89"/>
        <v>0</v>
      </c>
    </row>
    <row r="1918" spans="1:5" x14ac:dyDescent="0.25">
      <c r="A1918" s="1">
        <v>1287</v>
      </c>
      <c r="B1918" s="2">
        <v>173000</v>
      </c>
      <c r="C1918" s="2">
        <f t="shared" si="87"/>
        <v>173954.51699020693</v>
      </c>
      <c r="D1918" s="2">
        <f t="shared" si="88"/>
        <v>954.51699020693195</v>
      </c>
      <c r="E1918" s="2">
        <f t="shared" si="89"/>
        <v>0</v>
      </c>
    </row>
    <row r="1919" spans="1:5" x14ac:dyDescent="0.25">
      <c r="A1919" s="1">
        <v>1595</v>
      </c>
      <c r="B1919" s="2">
        <v>152000</v>
      </c>
      <c r="C1919" s="2">
        <f t="shared" si="87"/>
        <v>204558.70160494503</v>
      </c>
      <c r="D1919" s="2">
        <f t="shared" si="88"/>
        <v>52558.701604945032</v>
      </c>
      <c r="E1919" s="2">
        <f t="shared" si="89"/>
        <v>0</v>
      </c>
    </row>
    <row r="1920" spans="1:5" x14ac:dyDescent="0.25">
      <c r="A1920" s="1">
        <v>2036</v>
      </c>
      <c r="B1920" s="2">
        <v>410000</v>
      </c>
      <c r="C1920" s="2">
        <f t="shared" si="87"/>
        <v>248378.32957604731</v>
      </c>
      <c r="D1920" s="2">
        <f t="shared" si="88"/>
        <v>-161621.67042395269</v>
      </c>
      <c r="E1920" s="2">
        <f t="shared" si="89"/>
        <v>61621.670423952688</v>
      </c>
    </row>
    <row r="1921" spans="1:5" x14ac:dyDescent="0.25">
      <c r="A1921" s="1">
        <v>1641</v>
      </c>
      <c r="B1921" s="2">
        <v>316500</v>
      </c>
      <c r="C1921" s="2">
        <f t="shared" si="87"/>
        <v>209129.45645000332</v>
      </c>
      <c r="D1921" s="2">
        <f t="shared" si="88"/>
        <v>-107370.54354999668</v>
      </c>
      <c r="E1921" s="2">
        <f t="shared" si="89"/>
        <v>7370.5435499966843</v>
      </c>
    </row>
    <row r="1922" spans="1:5" x14ac:dyDescent="0.25">
      <c r="A1922" s="1">
        <v>2237</v>
      </c>
      <c r="B1922" s="2">
        <v>204000</v>
      </c>
      <c r="C1922" s="2">
        <f t="shared" si="87"/>
        <v>268350.54096423677</v>
      </c>
      <c r="D1922" s="2">
        <f t="shared" si="88"/>
        <v>64350.540964236774</v>
      </c>
      <c r="E1922" s="2">
        <f t="shared" si="89"/>
        <v>0</v>
      </c>
    </row>
    <row r="1923" spans="1:5" x14ac:dyDescent="0.25">
      <c r="A1923" s="1">
        <v>1479</v>
      </c>
      <c r="B1923" s="2">
        <v>213500</v>
      </c>
      <c r="C1923" s="2">
        <f t="shared" si="87"/>
        <v>193032.45025653718</v>
      </c>
      <c r="D1923" s="2">
        <f t="shared" si="88"/>
        <v>-20467.54974346282</v>
      </c>
      <c r="E1923" s="2">
        <f t="shared" si="89"/>
        <v>0</v>
      </c>
    </row>
    <row r="1924" spans="1:5" x14ac:dyDescent="0.25">
      <c r="A1924" s="1">
        <v>2014</v>
      </c>
      <c r="B1924" s="2">
        <v>170000</v>
      </c>
      <c r="C1924" s="2">
        <f t="shared" si="87"/>
        <v>246192.31638928028</v>
      </c>
      <c r="D1924" s="2">
        <f t="shared" si="88"/>
        <v>76192.316389280284</v>
      </c>
      <c r="E1924" s="2">
        <f t="shared" si="89"/>
        <v>0</v>
      </c>
    </row>
    <row r="1925" spans="1:5" x14ac:dyDescent="0.25">
      <c r="A1925" s="1">
        <v>1978</v>
      </c>
      <c r="B1925" s="2">
        <v>425000</v>
      </c>
      <c r="C1925" s="2">
        <f t="shared" ref="C1925:C1988" si="90">$H$4*A1925+$H$3</f>
        <v>242615.20390184337</v>
      </c>
      <c r="D1925" s="2">
        <f t="shared" ref="D1925:D1988" si="91">C1925-B1925</f>
        <v>-182384.79609815663</v>
      </c>
      <c r="E1925" s="2">
        <f t="shared" ref="E1925:E1988" si="92">IF(ABS(D1925)&gt;$H$5,ABS(D1925)-$H$5,0)</f>
        <v>82384.796098156628</v>
      </c>
    </row>
    <row r="1926" spans="1:5" x14ac:dyDescent="0.25">
      <c r="A1926" s="1">
        <v>1008</v>
      </c>
      <c r="B1926" s="2">
        <v>139500</v>
      </c>
      <c r="C1926" s="2">
        <f t="shared" si="90"/>
        <v>146231.89521257082</v>
      </c>
      <c r="D1926" s="2">
        <f t="shared" si="91"/>
        <v>6731.8952125708165</v>
      </c>
      <c r="E1926" s="2">
        <f t="shared" si="92"/>
        <v>0</v>
      </c>
    </row>
    <row r="1927" spans="1:5" x14ac:dyDescent="0.25">
      <c r="A1927" s="1">
        <v>1404</v>
      </c>
      <c r="B1927" s="2">
        <v>160000</v>
      </c>
      <c r="C1927" s="2">
        <f t="shared" si="90"/>
        <v>185580.13257437694</v>
      </c>
      <c r="D1927" s="2">
        <f t="shared" si="91"/>
        <v>25580.132574376941</v>
      </c>
      <c r="E1927" s="2">
        <f t="shared" si="92"/>
        <v>0</v>
      </c>
    </row>
    <row r="1928" spans="1:5" x14ac:dyDescent="0.25">
      <c r="A1928" s="1">
        <v>796</v>
      </c>
      <c r="B1928" s="2">
        <v>131900</v>
      </c>
      <c r="C1928" s="2">
        <f t="shared" si="90"/>
        <v>125166.67723099786</v>
      </c>
      <c r="D1928" s="2">
        <f t="shared" si="91"/>
        <v>-6733.3227690021449</v>
      </c>
      <c r="E1928" s="2">
        <f t="shared" si="92"/>
        <v>0</v>
      </c>
    </row>
    <row r="1929" spans="1:5" x14ac:dyDescent="0.25">
      <c r="A1929" s="1">
        <v>1091</v>
      </c>
      <c r="B1929" s="2">
        <v>131250</v>
      </c>
      <c r="C1929" s="2">
        <f t="shared" si="90"/>
        <v>154479.12678082817</v>
      </c>
      <c r="D1929" s="2">
        <f t="shared" si="91"/>
        <v>23229.12678082817</v>
      </c>
      <c r="E1929" s="2">
        <f t="shared" si="92"/>
        <v>0</v>
      </c>
    </row>
    <row r="1930" spans="1:5" x14ac:dyDescent="0.25">
      <c r="A1930" s="1">
        <v>883</v>
      </c>
      <c r="B1930" s="2">
        <v>149000</v>
      </c>
      <c r="C1930" s="2">
        <f t="shared" si="90"/>
        <v>133811.36574230375</v>
      </c>
      <c r="D1930" s="2">
        <f t="shared" si="91"/>
        <v>-15188.634257696249</v>
      </c>
      <c r="E1930" s="2">
        <f t="shared" si="92"/>
        <v>0</v>
      </c>
    </row>
    <row r="1931" spans="1:5" x14ac:dyDescent="0.25">
      <c r="A1931" s="1">
        <v>1287</v>
      </c>
      <c r="B1931" s="2">
        <v>130000</v>
      </c>
      <c r="C1931" s="2">
        <f t="shared" si="90"/>
        <v>173954.51699020693</v>
      </c>
      <c r="D1931" s="2">
        <f t="shared" si="91"/>
        <v>43954.516990206932</v>
      </c>
      <c r="E1931" s="2">
        <f t="shared" si="92"/>
        <v>0</v>
      </c>
    </row>
    <row r="1932" spans="1:5" x14ac:dyDescent="0.25">
      <c r="A1932" s="1">
        <v>1632</v>
      </c>
      <c r="B1932" s="2">
        <v>173000</v>
      </c>
      <c r="C1932" s="2">
        <f t="shared" si="90"/>
        <v>208235.1783281441</v>
      </c>
      <c r="D1932" s="2">
        <f t="shared" si="91"/>
        <v>35235.178328144102</v>
      </c>
      <c r="E1932" s="2">
        <f t="shared" si="92"/>
        <v>0</v>
      </c>
    </row>
    <row r="1933" spans="1:5" x14ac:dyDescent="0.25">
      <c r="A1933" s="1">
        <v>1604</v>
      </c>
      <c r="B1933" s="2">
        <v>187500</v>
      </c>
      <c r="C1933" s="2">
        <f t="shared" si="90"/>
        <v>205452.97972680427</v>
      </c>
      <c r="D1933" s="2">
        <f t="shared" si="91"/>
        <v>17952.979726804275</v>
      </c>
      <c r="E1933" s="2">
        <f t="shared" si="92"/>
        <v>0</v>
      </c>
    </row>
    <row r="1934" spans="1:5" x14ac:dyDescent="0.25">
      <c r="A1934" s="1">
        <v>1470</v>
      </c>
      <c r="B1934" s="2">
        <v>165000</v>
      </c>
      <c r="C1934" s="2">
        <f t="shared" si="90"/>
        <v>192138.17213467797</v>
      </c>
      <c r="D1934" s="2">
        <f t="shared" si="91"/>
        <v>27138.172134677967</v>
      </c>
      <c r="E1934" s="2">
        <f t="shared" si="92"/>
        <v>0</v>
      </c>
    </row>
    <row r="1935" spans="1:5" x14ac:dyDescent="0.25">
      <c r="A1935" s="1">
        <v>1604</v>
      </c>
      <c r="B1935" s="2">
        <v>195500</v>
      </c>
      <c r="C1935" s="2">
        <f t="shared" si="90"/>
        <v>205452.97972680427</v>
      </c>
      <c r="D1935" s="2">
        <f t="shared" si="91"/>
        <v>9952.9797268042748</v>
      </c>
      <c r="E1935" s="2">
        <f t="shared" si="92"/>
        <v>0</v>
      </c>
    </row>
    <row r="1936" spans="1:5" x14ac:dyDescent="0.25">
      <c r="A1936" s="1">
        <v>1636</v>
      </c>
      <c r="B1936" s="2">
        <v>173000</v>
      </c>
      <c r="C1936" s="2">
        <f t="shared" si="90"/>
        <v>208632.63527119264</v>
      </c>
      <c r="D1936" s="2">
        <f t="shared" si="91"/>
        <v>35632.635271192645</v>
      </c>
      <c r="E1936" s="2">
        <f t="shared" si="92"/>
        <v>0</v>
      </c>
    </row>
    <row r="1937" spans="1:5" x14ac:dyDescent="0.25">
      <c r="A1937" s="1">
        <v>1384</v>
      </c>
      <c r="B1937" s="2">
        <v>177900</v>
      </c>
      <c r="C1937" s="2">
        <f t="shared" si="90"/>
        <v>183592.8478591342</v>
      </c>
      <c r="D1937" s="2">
        <f t="shared" si="91"/>
        <v>5692.8478591341991</v>
      </c>
      <c r="E1937" s="2">
        <f t="shared" si="92"/>
        <v>0</v>
      </c>
    </row>
    <row r="1938" spans="1:5" x14ac:dyDescent="0.25">
      <c r="A1938" s="1">
        <v>1682</v>
      </c>
      <c r="B1938" s="2">
        <v>247900</v>
      </c>
      <c r="C1938" s="2">
        <f t="shared" si="90"/>
        <v>213203.39011625093</v>
      </c>
      <c r="D1938" s="2">
        <f t="shared" si="91"/>
        <v>-34696.609883749072</v>
      </c>
      <c r="E1938" s="2">
        <f t="shared" si="92"/>
        <v>0</v>
      </c>
    </row>
    <row r="1939" spans="1:5" x14ac:dyDescent="0.25">
      <c r="A1939" s="1">
        <v>1280</v>
      </c>
      <c r="B1939" s="2">
        <v>180000</v>
      </c>
      <c r="C1939" s="2">
        <f t="shared" si="90"/>
        <v>173258.967339872</v>
      </c>
      <c r="D1939" s="2">
        <f t="shared" si="91"/>
        <v>-6741.0326601279958</v>
      </c>
      <c r="E1939" s="2">
        <f t="shared" si="92"/>
        <v>0</v>
      </c>
    </row>
    <row r="1940" spans="1:5" x14ac:dyDescent="0.25">
      <c r="A1940" s="1">
        <v>1633</v>
      </c>
      <c r="B1940" s="2">
        <v>183000</v>
      </c>
      <c r="C1940" s="2">
        <f t="shared" si="90"/>
        <v>208334.54256390623</v>
      </c>
      <c r="D1940" s="2">
        <f t="shared" si="91"/>
        <v>25334.54256390623</v>
      </c>
      <c r="E1940" s="2">
        <f t="shared" si="92"/>
        <v>0</v>
      </c>
    </row>
    <row r="1941" spans="1:5" x14ac:dyDescent="0.25">
      <c r="A1941" s="1">
        <v>1709</v>
      </c>
      <c r="B1941" s="2">
        <v>185000</v>
      </c>
      <c r="C1941" s="2">
        <f t="shared" si="90"/>
        <v>215886.22448182863</v>
      </c>
      <c r="D1941" s="2">
        <f t="shared" si="91"/>
        <v>30886.224481828627</v>
      </c>
      <c r="E1941" s="2">
        <f t="shared" si="92"/>
        <v>0</v>
      </c>
    </row>
    <row r="1942" spans="1:5" x14ac:dyDescent="0.25">
      <c r="A1942" s="1">
        <v>1337</v>
      </c>
      <c r="B1942" s="2">
        <v>188500</v>
      </c>
      <c r="C1942" s="2">
        <f t="shared" si="90"/>
        <v>178922.72877831379</v>
      </c>
      <c r="D1942" s="2">
        <f t="shared" si="91"/>
        <v>-9577.2712216862128</v>
      </c>
      <c r="E1942" s="2">
        <f t="shared" si="92"/>
        <v>0</v>
      </c>
    </row>
    <row r="1943" spans="1:5" x14ac:dyDescent="0.25">
      <c r="A1943" s="1">
        <v>2500</v>
      </c>
      <c r="B1943" s="2">
        <v>355000</v>
      </c>
      <c r="C1943" s="2">
        <f t="shared" si="90"/>
        <v>294483.33496967866</v>
      </c>
      <c r="D1943" s="2">
        <f t="shared" si="91"/>
        <v>-60516.665030321339</v>
      </c>
      <c r="E1943" s="2">
        <f t="shared" si="92"/>
        <v>0</v>
      </c>
    </row>
    <row r="1944" spans="1:5" x14ac:dyDescent="0.25">
      <c r="A1944" s="1">
        <v>1884</v>
      </c>
      <c r="B1944" s="2">
        <v>387000</v>
      </c>
      <c r="C1944" s="2">
        <f t="shared" si="90"/>
        <v>233274.96574020252</v>
      </c>
      <c r="D1944" s="2">
        <f t="shared" si="91"/>
        <v>-153725.03425979748</v>
      </c>
      <c r="E1944" s="2">
        <f t="shared" si="92"/>
        <v>53725.034259797481</v>
      </c>
    </row>
    <row r="1945" spans="1:5" x14ac:dyDescent="0.25">
      <c r="A1945" s="1">
        <v>1474</v>
      </c>
      <c r="B1945" s="2">
        <v>115000</v>
      </c>
      <c r="C1945" s="2">
        <f t="shared" si="90"/>
        <v>192535.62907772651</v>
      </c>
      <c r="D1945" s="2">
        <f t="shared" si="91"/>
        <v>77535.629077726509</v>
      </c>
      <c r="E1945" s="2">
        <f t="shared" si="92"/>
        <v>0</v>
      </c>
    </row>
    <row r="1946" spans="1:5" x14ac:dyDescent="0.25">
      <c r="A1946" s="1">
        <v>1710</v>
      </c>
      <c r="B1946" s="2">
        <v>334000</v>
      </c>
      <c r="C1946" s="2">
        <f t="shared" si="90"/>
        <v>215985.58871759076</v>
      </c>
      <c r="D1946" s="2">
        <f t="shared" si="91"/>
        <v>-118014.41128240924</v>
      </c>
      <c r="E1946" s="2">
        <f t="shared" si="92"/>
        <v>18014.411282409244</v>
      </c>
    </row>
    <row r="1947" spans="1:5" x14ac:dyDescent="0.25">
      <c r="A1947" s="1">
        <v>1488</v>
      </c>
      <c r="B1947" s="2">
        <v>133000</v>
      </c>
      <c r="C1947" s="2">
        <f t="shared" si="90"/>
        <v>193926.72837839642</v>
      </c>
      <c r="D1947" s="2">
        <f t="shared" si="91"/>
        <v>60926.728378396423</v>
      </c>
      <c r="E1947" s="2">
        <f t="shared" si="92"/>
        <v>0</v>
      </c>
    </row>
    <row r="1948" spans="1:5" x14ac:dyDescent="0.25">
      <c r="A1948" s="1">
        <v>1688</v>
      </c>
      <c r="B1948" s="2">
        <v>226500</v>
      </c>
      <c r="C1948" s="2">
        <f t="shared" si="90"/>
        <v>213799.57553082376</v>
      </c>
      <c r="D1948" s="2">
        <f t="shared" si="91"/>
        <v>-12700.424469176243</v>
      </c>
      <c r="E1948" s="2">
        <f t="shared" si="92"/>
        <v>0</v>
      </c>
    </row>
    <row r="1949" spans="1:5" x14ac:dyDescent="0.25">
      <c r="A1949" s="1">
        <v>1260</v>
      </c>
      <c r="B1949" s="2">
        <v>181900</v>
      </c>
      <c r="C1949" s="2">
        <f t="shared" si="90"/>
        <v>171271.68262462926</v>
      </c>
      <c r="D1949" s="2">
        <f t="shared" si="91"/>
        <v>-10628.317375370738</v>
      </c>
      <c r="E1949" s="2">
        <f t="shared" si="92"/>
        <v>0</v>
      </c>
    </row>
    <row r="1950" spans="1:5" x14ac:dyDescent="0.25">
      <c r="A1950" s="1">
        <v>2064</v>
      </c>
      <c r="B1950" s="2">
        <v>235000</v>
      </c>
      <c r="C1950" s="2">
        <f t="shared" si="90"/>
        <v>251160.52817738714</v>
      </c>
      <c r="D1950" s="2">
        <f t="shared" si="91"/>
        <v>16160.528177387139</v>
      </c>
      <c r="E1950" s="2">
        <f t="shared" si="92"/>
        <v>0</v>
      </c>
    </row>
    <row r="1951" spans="1:5" x14ac:dyDescent="0.25">
      <c r="A1951" s="1">
        <v>1782</v>
      </c>
      <c r="B1951" s="2">
        <v>220000</v>
      </c>
      <c r="C1951" s="2">
        <f t="shared" si="90"/>
        <v>223139.81369246458</v>
      </c>
      <c r="D1951" s="2">
        <f t="shared" si="91"/>
        <v>3139.8136924645805</v>
      </c>
      <c r="E1951" s="2">
        <f t="shared" si="92"/>
        <v>0</v>
      </c>
    </row>
    <row r="1952" spans="1:5" x14ac:dyDescent="0.25">
      <c r="A1952" s="1">
        <v>1211</v>
      </c>
      <c r="B1952" s="2">
        <v>161000</v>
      </c>
      <c r="C1952" s="2">
        <f t="shared" si="90"/>
        <v>166402.83507228456</v>
      </c>
      <c r="D1952" s="2">
        <f t="shared" si="91"/>
        <v>5402.8350722845644</v>
      </c>
      <c r="E1952" s="2">
        <f t="shared" si="92"/>
        <v>0</v>
      </c>
    </row>
    <row r="1953" spans="1:5" x14ac:dyDescent="0.25">
      <c r="A1953" s="1">
        <v>2044</v>
      </c>
      <c r="B1953" s="2">
        <v>185000</v>
      </c>
      <c r="C1953" s="2">
        <f t="shared" si="90"/>
        <v>249173.2434621444</v>
      </c>
      <c r="D1953" s="2">
        <f t="shared" si="91"/>
        <v>64173.243462144397</v>
      </c>
      <c r="E1953" s="2">
        <f t="shared" si="92"/>
        <v>0</v>
      </c>
    </row>
    <row r="1954" spans="1:5" x14ac:dyDescent="0.25">
      <c r="A1954" s="1">
        <v>1308</v>
      </c>
      <c r="B1954" s="2">
        <v>146900</v>
      </c>
      <c r="C1954" s="2">
        <f t="shared" si="90"/>
        <v>176041.1659412118</v>
      </c>
      <c r="D1954" s="2">
        <f t="shared" si="91"/>
        <v>29141.165941211802</v>
      </c>
      <c r="E1954" s="2">
        <f t="shared" si="92"/>
        <v>0</v>
      </c>
    </row>
    <row r="1955" spans="1:5" x14ac:dyDescent="0.25">
      <c r="A1955" s="1">
        <v>2840</v>
      </c>
      <c r="B1955" s="2">
        <v>292500</v>
      </c>
      <c r="C1955" s="2">
        <f t="shared" si="90"/>
        <v>328267.17512880516</v>
      </c>
      <c r="D1955" s="2">
        <f t="shared" si="91"/>
        <v>35767.17512880516</v>
      </c>
      <c r="E1955" s="2">
        <f t="shared" si="92"/>
        <v>0</v>
      </c>
    </row>
    <row r="1956" spans="1:5" x14ac:dyDescent="0.25">
      <c r="A1956" s="1">
        <v>1444</v>
      </c>
      <c r="B1956" s="2">
        <v>159900</v>
      </c>
      <c r="C1956" s="2">
        <f t="shared" si="90"/>
        <v>189554.7020048624</v>
      </c>
      <c r="D1956" s="2">
        <f t="shared" si="91"/>
        <v>29654.702004862396</v>
      </c>
      <c r="E1956" s="2">
        <f t="shared" si="92"/>
        <v>0</v>
      </c>
    </row>
    <row r="1957" spans="1:5" x14ac:dyDescent="0.25">
      <c r="A1957" s="1">
        <v>2340</v>
      </c>
      <c r="B1957" s="2">
        <v>306000</v>
      </c>
      <c r="C1957" s="2">
        <f t="shared" si="90"/>
        <v>278585.05724773684</v>
      </c>
      <c r="D1957" s="2">
        <f t="shared" si="91"/>
        <v>-27414.942752263159</v>
      </c>
      <c r="E1957" s="2">
        <f t="shared" si="92"/>
        <v>0</v>
      </c>
    </row>
    <row r="1958" spans="1:5" x14ac:dyDescent="0.25">
      <c r="A1958" s="1">
        <v>1792</v>
      </c>
      <c r="B1958" s="2">
        <v>133000</v>
      </c>
      <c r="C1958" s="2">
        <f t="shared" si="90"/>
        <v>224133.45605008595</v>
      </c>
      <c r="D1958" s="2">
        <f t="shared" si="91"/>
        <v>91133.456050085952</v>
      </c>
      <c r="E1958" s="2">
        <f t="shared" si="92"/>
        <v>0</v>
      </c>
    </row>
    <row r="1959" spans="1:5" x14ac:dyDescent="0.25">
      <c r="A1959" s="1">
        <v>936</v>
      </c>
      <c r="B1959" s="2">
        <v>111900</v>
      </c>
      <c r="C1959" s="2">
        <f t="shared" si="90"/>
        <v>139077.67023769699</v>
      </c>
      <c r="D1959" s="2">
        <f t="shared" si="91"/>
        <v>27177.670237696992</v>
      </c>
      <c r="E1959" s="2">
        <f t="shared" si="92"/>
        <v>0</v>
      </c>
    </row>
    <row r="1960" spans="1:5" x14ac:dyDescent="0.25">
      <c r="A1960" s="1">
        <v>864</v>
      </c>
      <c r="B1960" s="2">
        <v>123000</v>
      </c>
      <c r="C1960" s="2">
        <f t="shared" si="90"/>
        <v>131923.44526282314</v>
      </c>
      <c r="D1960" s="2">
        <f t="shared" si="91"/>
        <v>8923.4452628231375</v>
      </c>
      <c r="E1960" s="2">
        <f t="shared" si="92"/>
        <v>0</v>
      </c>
    </row>
    <row r="1961" spans="1:5" x14ac:dyDescent="0.25">
      <c r="A1961" s="1">
        <v>987</v>
      </c>
      <c r="B1961" s="2">
        <v>103400</v>
      </c>
      <c r="C1961" s="2">
        <f t="shared" si="90"/>
        <v>144145.24626156595</v>
      </c>
      <c r="D1961" s="2">
        <f t="shared" si="91"/>
        <v>40745.246261565946</v>
      </c>
      <c r="E1961" s="2">
        <f t="shared" si="92"/>
        <v>0</v>
      </c>
    </row>
    <row r="1962" spans="1:5" x14ac:dyDescent="0.25">
      <c r="A1962" s="1">
        <v>987</v>
      </c>
      <c r="B1962" s="2">
        <v>100500</v>
      </c>
      <c r="C1962" s="2">
        <f t="shared" si="90"/>
        <v>144145.24626156595</v>
      </c>
      <c r="D1962" s="2">
        <f t="shared" si="91"/>
        <v>43645.246261565946</v>
      </c>
      <c r="E1962" s="2">
        <f t="shared" si="92"/>
        <v>0</v>
      </c>
    </row>
    <row r="1963" spans="1:5" x14ac:dyDescent="0.25">
      <c r="A1963" s="1">
        <v>1302</v>
      </c>
      <c r="B1963" s="2">
        <v>111750</v>
      </c>
      <c r="C1963" s="2">
        <f t="shared" si="90"/>
        <v>175444.980526639</v>
      </c>
      <c r="D1963" s="2">
        <f t="shared" si="91"/>
        <v>63694.980526639003</v>
      </c>
      <c r="E1963" s="2">
        <f t="shared" si="92"/>
        <v>0</v>
      </c>
    </row>
    <row r="1964" spans="1:5" x14ac:dyDescent="0.25">
      <c r="A1964" s="1">
        <v>1456</v>
      </c>
      <c r="B1964" s="2">
        <v>143000</v>
      </c>
      <c r="C1964" s="2">
        <f t="shared" si="90"/>
        <v>190747.07283400805</v>
      </c>
      <c r="D1964" s="2">
        <f t="shared" si="91"/>
        <v>47747.072834008053</v>
      </c>
      <c r="E1964" s="2">
        <f t="shared" si="92"/>
        <v>0</v>
      </c>
    </row>
    <row r="1965" spans="1:5" x14ac:dyDescent="0.25">
      <c r="A1965" s="1">
        <v>1055</v>
      </c>
      <c r="B1965" s="2">
        <v>148500</v>
      </c>
      <c r="C1965" s="2">
        <f t="shared" si="90"/>
        <v>150902.01429339126</v>
      </c>
      <c r="D1965" s="2">
        <f t="shared" si="91"/>
        <v>2402.0142933912575</v>
      </c>
      <c r="E1965" s="2">
        <f t="shared" si="92"/>
        <v>0</v>
      </c>
    </row>
    <row r="1966" spans="1:5" x14ac:dyDescent="0.25">
      <c r="A1966" s="1">
        <v>1582</v>
      </c>
      <c r="B1966" s="2">
        <v>317500</v>
      </c>
      <c r="C1966" s="2">
        <f t="shared" si="90"/>
        <v>203266.96654003728</v>
      </c>
      <c r="D1966" s="2">
        <f t="shared" si="91"/>
        <v>-114233.03345996272</v>
      </c>
      <c r="E1966" s="2">
        <f t="shared" si="92"/>
        <v>14233.033459962724</v>
      </c>
    </row>
    <row r="1967" spans="1:5" x14ac:dyDescent="0.25">
      <c r="A1967" s="1">
        <v>2464</v>
      </c>
      <c r="B1967" s="2">
        <v>417500</v>
      </c>
      <c r="C1967" s="2">
        <f t="shared" si="90"/>
        <v>290906.22248224175</v>
      </c>
      <c r="D1967" s="2">
        <f t="shared" si="91"/>
        <v>-126593.77751775825</v>
      </c>
      <c r="E1967" s="2">
        <f t="shared" si="92"/>
        <v>26593.777517758252</v>
      </c>
    </row>
    <row r="1968" spans="1:5" x14ac:dyDescent="0.25">
      <c r="A1968" s="1">
        <v>1950</v>
      </c>
      <c r="B1968" s="2">
        <v>383000</v>
      </c>
      <c r="C1968" s="2">
        <f t="shared" si="90"/>
        <v>239833.00530050354</v>
      </c>
      <c r="D1968" s="2">
        <f t="shared" si="91"/>
        <v>-143166.99469949646</v>
      </c>
      <c r="E1968" s="2">
        <f t="shared" si="92"/>
        <v>43166.994699496456</v>
      </c>
    </row>
    <row r="1969" spans="1:5" x14ac:dyDescent="0.25">
      <c r="A1969" s="1">
        <v>2748</v>
      </c>
      <c r="B1969" s="2">
        <v>390000</v>
      </c>
      <c r="C1969" s="2">
        <f t="shared" si="90"/>
        <v>319125.66543868853</v>
      </c>
      <c r="D1969" s="2">
        <f t="shared" si="91"/>
        <v>-70874.334561311465</v>
      </c>
      <c r="E1969" s="2">
        <f t="shared" si="92"/>
        <v>0</v>
      </c>
    </row>
    <row r="1970" spans="1:5" x14ac:dyDescent="0.25">
      <c r="A1970" s="1">
        <v>2790</v>
      </c>
      <c r="B1970" s="2">
        <v>460000</v>
      </c>
      <c r="C1970" s="2">
        <f t="shared" si="90"/>
        <v>323298.96334069828</v>
      </c>
      <c r="D1970" s="2">
        <f t="shared" si="91"/>
        <v>-136701.03665930172</v>
      </c>
      <c r="E1970" s="2">
        <f t="shared" si="92"/>
        <v>36701.036659301724</v>
      </c>
    </row>
    <row r="1971" spans="1:5" x14ac:dyDescent="0.25">
      <c r="A1971" s="1">
        <v>2331</v>
      </c>
      <c r="B1971" s="2">
        <v>379000</v>
      </c>
      <c r="C1971" s="2">
        <f t="shared" si="90"/>
        <v>277690.7791258776</v>
      </c>
      <c r="D1971" s="2">
        <f t="shared" si="91"/>
        <v>-101309.2208741224</v>
      </c>
      <c r="E1971" s="2">
        <f t="shared" si="92"/>
        <v>1309.2208741224022</v>
      </c>
    </row>
    <row r="1972" spans="1:5" x14ac:dyDescent="0.25">
      <c r="A1972" s="1">
        <v>2088</v>
      </c>
      <c r="B1972" s="2">
        <v>250000</v>
      </c>
      <c r="C1972" s="2">
        <f t="shared" si="90"/>
        <v>253545.26983567839</v>
      </c>
      <c r="D1972" s="2">
        <f t="shared" si="91"/>
        <v>3545.2698356783949</v>
      </c>
      <c r="E1972" s="2">
        <f t="shared" si="92"/>
        <v>0</v>
      </c>
    </row>
    <row r="1973" spans="1:5" x14ac:dyDescent="0.25">
      <c r="A1973" s="1">
        <v>2332</v>
      </c>
      <c r="B1973" s="2">
        <v>316000</v>
      </c>
      <c r="C1973" s="2">
        <f t="shared" si="90"/>
        <v>277790.14336163976</v>
      </c>
      <c r="D1973" s="2">
        <f t="shared" si="91"/>
        <v>-38209.856638360245</v>
      </c>
      <c r="E1973" s="2">
        <f t="shared" si="92"/>
        <v>0</v>
      </c>
    </row>
    <row r="1974" spans="1:5" x14ac:dyDescent="0.25">
      <c r="A1974" s="1">
        <v>1575</v>
      </c>
      <c r="B1974" s="2">
        <v>284000</v>
      </c>
      <c r="C1974" s="2">
        <f t="shared" si="90"/>
        <v>202571.41688970232</v>
      </c>
      <c r="D1974" s="2">
        <f t="shared" si="91"/>
        <v>-81428.583110297681</v>
      </c>
      <c r="E1974" s="2">
        <f t="shared" si="92"/>
        <v>0</v>
      </c>
    </row>
    <row r="1975" spans="1:5" x14ac:dyDescent="0.25">
      <c r="A1975" s="1">
        <v>2649</v>
      </c>
      <c r="B1975" s="2">
        <v>421250</v>
      </c>
      <c r="C1975" s="2">
        <f t="shared" si="90"/>
        <v>309288.60609823704</v>
      </c>
      <c r="D1975" s="2">
        <f t="shared" si="91"/>
        <v>-111961.39390176296</v>
      </c>
      <c r="E1975" s="2">
        <f t="shared" si="92"/>
        <v>11961.39390176296</v>
      </c>
    </row>
    <row r="1976" spans="1:5" x14ac:dyDescent="0.25">
      <c r="A1976" s="1">
        <v>2690</v>
      </c>
      <c r="B1976" s="2">
        <v>370000</v>
      </c>
      <c r="C1976" s="2">
        <f t="shared" si="90"/>
        <v>313362.53976448462</v>
      </c>
      <c r="D1976" s="2">
        <f t="shared" si="91"/>
        <v>-56637.460235515377</v>
      </c>
      <c r="E1976" s="2">
        <f t="shared" si="92"/>
        <v>0</v>
      </c>
    </row>
    <row r="1977" spans="1:5" x14ac:dyDescent="0.25">
      <c r="A1977" s="1">
        <v>1866</v>
      </c>
      <c r="B1977" s="2">
        <v>336860</v>
      </c>
      <c r="C1977" s="2">
        <f t="shared" si="90"/>
        <v>231486.40949648406</v>
      </c>
      <c r="D1977" s="2">
        <f t="shared" si="91"/>
        <v>-105373.59050351594</v>
      </c>
      <c r="E1977" s="2">
        <f t="shared" si="92"/>
        <v>5373.5905035159376</v>
      </c>
    </row>
    <row r="1978" spans="1:5" x14ac:dyDescent="0.25">
      <c r="A1978" s="1">
        <v>1367</v>
      </c>
      <c r="B1978" s="2">
        <v>192000</v>
      </c>
      <c r="C1978" s="2">
        <f t="shared" si="90"/>
        <v>181903.65585117787</v>
      </c>
      <c r="D1978" s="2">
        <f t="shared" si="91"/>
        <v>-10096.344148822129</v>
      </c>
      <c r="E1978" s="2">
        <f t="shared" si="92"/>
        <v>0</v>
      </c>
    </row>
    <row r="1979" spans="1:5" x14ac:dyDescent="0.25">
      <c r="A1979" s="1">
        <v>1800</v>
      </c>
      <c r="B1979" s="2">
        <v>370967</v>
      </c>
      <c r="C1979" s="2">
        <f t="shared" si="90"/>
        <v>224928.36993618307</v>
      </c>
      <c r="D1979" s="2">
        <f t="shared" si="91"/>
        <v>-146038.63006381693</v>
      </c>
      <c r="E1979" s="2">
        <f t="shared" si="92"/>
        <v>46038.630063816934</v>
      </c>
    </row>
    <row r="1980" spans="1:5" x14ac:dyDescent="0.25">
      <c r="A1980" s="1">
        <v>1342</v>
      </c>
      <c r="B1980" s="2">
        <v>234250</v>
      </c>
      <c r="C1980" s="2">
        <f t="shared" si="90"/>
        <v>179419.54995712446</v>
      </c>
      <c r="D1980" s="2">
        <f t="shared" si="91"/>
        <v>-54830.450042875542</v>
      </c>
      <c r="E1980" s="2">
        <f t="shared" si="92"/>
        <v>0</v>
      </c>
    </row>
    <row r="1981" spans="1:5" x14ac:dyDescent="0.25">
      <c r="A1981" s="1">
        <v>1342</v>
      </c>
      <c r="B1981" s="2">
        <v>219500</v>
      </c>
      <c r="C1981" s="2">
        <f t="shared" si="90"/>
        <v>179419.54995712446</v>
      </c>
      <c r="D1981" s="2">
        <f t="shared" si="91"/>
        <v>-40080.450042875542</v>
      </c>
      <c r="E1981" s="2">
        <f t="shared" si="92"/>
        <v>0</v>
      </c>
    </row>
    <row r="1982" spans="1:5" x14ac:dyDescent="0.25">
      <c r="A1982" s="1">
        <v>1626</v>
      </c>
      <c r="B1982" s="2">
        <v>155000</v>
      </c>
      <c r="C1982" s="2">
        <f t="shared" si="90"/>
        <v>207638.99291357127</v>
      </c>
      <c r="D1982" s="2">
        <f t="shared" si="91"/>
        <v>52638.992913571274</v>
      </c>
      <c r="E1982" s="2">
        <f t="shared" si="92"/>
        <v>0</v>
      </c>
    </row>
    <row r="1983" spans="1:5" x14ac:dyDescent="0.25">
      <c r="A1983" s="1">
        <v>1455</v>
      </c>
      <c r="B1983" s="2">
        <v>195000</v>
      </c>
      <c r="C1983" s="2">
        <f t="shared" si="90"/>
        <v>190647.7085982459</v>
      </c>
      <c r="D1983" s="2">
        <f t="shared" si="91"/>
        <v>-4352.2914017541043</v>
      </c>
      <c r="E1983" s="2">
        <f t="shared" si="92"/>
        <v>0</v>
      </c>
    </row>
    <row r="1984" spans="1:5" x14ac:dyDescent="0.25">
      <c r="A1984" s="1">
        <v>1576</v>
      </c>
      <c r="B1984" s="2">
        <v>219990</v>
      </c>
      <c r="C1984" s="2">
        <f t="shared" si="90"/>
        <v>202670.78112546445</v>
      </c>
      <c r="D1984" s="2">
        <f t="shared" si="91"/>
        <v>-17319.218874535552</v>
      </c>
      <c r="E1984" s="2">
        <f t="shared" si="92"/>
        <v>0</v>
      </c>
    </row>
    <row r="1985" spans="1:5" x14ac:dyDescent="0.25">
      <c r="A1985" s="1">
        <v>1246</v>
      </c>
      <c r="B1985" s="2">
        <v>187687</v>
      </c>
      <c r="C1985" s="2">
        <f t="shared" si="90"/>
        <v>169880.58332395935</v>
      </c>
      <c r="D1985" s="2">
        <f t="shared" si="91"/>
        <v>-17806.416676040652</v>
      </c>
      <c r="E1985" s="2">
        <f t="shared" si="92"/>
        <v>0</v>
      </c>
    </row>
    <row r="1986" spans="1:5" x14ac:dyDescent="0.25">
      <c r="A1986" s="1">
        <v>1515</v>
      </c>
      <c r="B1986" s="2">
        <v>179000</v>
      </c>
      <c r="C1986" s="2">
        <f t="shared" si="90"/>
        <v>196609.56274397412</v>
      </c>
      <c r="D1986" s="2">
        <f t="shared" si="91"/>
        <v>17609.562743974122</v>
      </c>
      <c r="E1986" s="2">
        <f t="shared" si="92"/>
        <v>0</v>
      </c>
    </row>
    <row r="1987" spans="1:5" x14ac:dyDescent="0.25">
      <c r="A1987" s="1">
        <v>1720</v>
      </c>
      <c r="B1987" s="2">
        <v>188000</v>
      </c>
      <c r="C1987" s="2">
        <f t="shared" si="90"/>
        <v>216979.23107521213</v>
      </c>
      <c r="D1987" s="2">
        <f t="shared" si="91"/>
        <v>28979.231075212127</v>
      </c>
      <c r="E1987" s="2">
        <f t="shared" si="92"/>
        <v>0</v>
      </c>
    </row>
    <row r="1988" spans="1:5" x14ac:dyDescent="0.25">
      <c r="A1988" s="1">
        <v>1986</v>
      </c>
      <c r="B1988" s="2">
        <v>213000</v>
      </c>
      <c r="C1988" s="2">
        <f t="shared" si="90"/>
        <v>243410.11778794046</v>
      </c>
      <c r="D1988" s="2">
        <f t="shared" si="91"/>
        <v>30410.117787940457</v>
      </c>
      <c r="E1988" s="2">
        <f t="shared" si="92"/>
        <v>0</v>
      </c>
    </row>
    <row r="1989" spans="1:5" x14ac:dyDescent="0.25">
      <c r="A1989" s="1">
        <v>1358</v>
      </c>
      <c r="B1989" s="2">
        <v>217300</v>
      </c>
      <c r="C1989" s="2">
        <f t="shared" ref="C1989:C2052" si="93">$H$4*A1989+$H$3</f>
        <v>181009.37772931866</v>
      </c>
      <c r="D1989" s="2">
        <f t="shared" ref="D1989:D2052" si="94">C1989-B1989</f>
        <v>-36290.622270681342</v>
      </c>
      <c r="E1989" s="2">
        <f t="shared" ref="E1989:E2052" si="95">IF(ABS(D1989)&gt;$H$5,ABS(D1989)-$H$5,0)</f>
        <v>0</v>
      </c>
    </row>
    <row r="1990" spans="1:5" x14ac:dyDescent="0.25">
      <c r="A1990" s="1">
        <v>1892</v>
      </c>
      <c r="B1990" s="2">
        <v>226750</v>
      </c>
      <c r="C1990" s="2">
        <f t="shared" si="93"/>
        <v>234069.87962629963</v>
      </c>
      <c r="D1990" s="2">
        <f t="shared" si="94"/>
        <v>7319.8796262996329</v>
      </c>
      <c r="E1990" s="2">
        <f t="shared" si="95"/>
        <v>0</v>
      </c>
    </row>
    <row r="1991" spans="1:5" x14ac:dyDescent="0.25">
      <c r="A1991" s="1">
        <v>1414</v>
      </c>
      <c r="B1991" s="2">
        <v>176000</v>
      </c>
      <c r="C1991" s="2">
        <f t="shared" si="93"/>
        <v>186573.77493199831</v>
      </c>
      <c r="D1991" s="2">
        <f t="shared" si="94"/>
        <v>10573.774931998312</v>
      </c>
      <c r="E1991" s="2">
        <f t="shared" si="95"/>
        <v>0</v>
      </c>
    </row>
    <row r="1992" spans="1:5" x14ac:dyDescent="0.25">
      <c r="A1992" s="1">
        <v>2322</v>
      </c>
      <c r="B1992" s="2">
        <v>225000</v>
      </c>
      <c r="C1992" s="2">
        <f t="shared" si="93"/>
        <v>276796.50100401836</v>
      </c>
      <c r="D1992" s="2">
        <f t="shared" si="94"/>
        <v>51796.501004018355</v>
      </c>
      <c r="E1992" s="2">
        <f t="shared" si="95"/>
        <v>0</v>
      </c>
    </row>
    <row r="1993" spans="1:5" x14ac:dyDescent="0.25">
      <c r="A1993" s="1">
        <v>1651</v>
      </c>
      <c r="B1993" s="2">
        <v>185900</v>
      </c>
      <c r="C1993" s="2">
        <f t="shared" si="93"/>
        <v>210123.09880762469</v>
      </c>
      <c r="D1993" s="2">
        <f t="shared" si="94"/>
        <v>24223.098807624687</v>
      </c>
      <c r="E1993" s="2">
        <f t="shared" si="95"/>
        <v>0</v>
      </c>
    </row>
    <row r="1994" spans="1:5" x14ac:dyDescent="0.25">
      <c r="A1994" s="1">
        <v>2199</v>
      </c>
      <c r="B1994" s="2">
        <v>284500</v>
      </c>
      <c r="C1994" s="2">
        <f t="shared" si="93"/>
        <v>264574.70000527555</v>
      </c>
      <c r="D1994" s="2">
        <f t="shared" si="94"/>
        <v>-19925.299994724453</v>
      </c>
      <c r="E1994" s="2">
        <f t="shared" si="95"/>
        <v>0</v>
      </c>
    </row>
    <row r="1995" spans="1:5" x14ac:dyDescent="0.25">
      <c r="A1995" s="1">
        <v>2172</v>
      </c>
      <c r="B1995" s="2">
        <v>291000</v>
      </c>
      <c r="C1995" s="2">
        <f t="shared" si="93"/>
        <v>261891.86563969788</v>
      </c>
      <c r="D1995" s="2">
        <f t="shared" si="94"/>
        <v>-29108.134360302123</v>
      </c>
      <c r="E1995" s="2">
        <f t="shared" si="95"/>
        <v>0</v>
      </c>
    </row>
    <row r="1996" spans="1:5" x14ac:dyDescent="0.25">
      <c r="A1996" s="1">
        <v>2006</v>
      </c>
      <c r="B1996" s="2">
        <v>350000</v>
      </c>
      <c r="C1996" s="2">
        <f t="shared" si="93"/>
        <v>245397.4025031832</v>
      </c>
      <c r="D1996" s="2">
        <f t="shared" si="94"/>
        <v>-104602.5974968168</v>
      </c>
      <c r="E1996" s="2">
        <f t="shared" si="95"/>
        <v>4602.5974968168011</v>
      </c>
    </row>
    <row r="1997" spans="1:5" x14ac:dyDescent="0.25">
      <c r="A1997" s="1">
        <v>2125</v>
      </c>
      <c r="B1997" s="2">
        <v>279500</v>
      </c>
      <c r="C1997" s="2">
        <f t="shared" si="93"/>
        <v>257221.74655887746</v>
      </c>
      <c r="D1997" s="2">
        <f t="shared" si="94"/>
        <v>-22278.253441122535</v>
      </c>
      <c r="E1997" s="2">
        <f t="shared" si="95"/>
        <v>0</v>
      </c>
    </row>
    <row r="1998" spans="1:5" x14ac:dyDescent="0.25">
      <c r="A1998" s="1">
        <v>2501</v>
      </c>
      <c r="B1998" s="2">
        <v>290000</v>
      </c>
      <c r="C1998" s="2">
        <f t="shared" si="93"/>
        <v>294582.69920544082</v>
      </c>
      <c r="D1998" s="2">
        <f t="shared" si="94"/>
        <v>4582.6992054408183</v>
      </c>
      <c r="E1998" s="2">
        <f t="shared" si="95"/>
        <v>0</v>
      </c>
    </row>
    <row r="1999" spans="1:5" x14ac:dyDescent="0.25">
      <c r="A1999" s="1">
        <v>2197</v>
      </c>
      <c r="B1999" s="2">
        <v>287500</v>
      </c>
      <c r="C1999" s="2">
        <f t="shared" si="93"/>
        <v>264375.97153375129</v>
      </c>
      <c r="D1999" s="2">
        <f t="shared" si="94"/>
        <v>-23124.02846624871</v>
      </c>
      <c r="E1999" s="2">
        <f t="shared" si="95"/>
        <v>0</v>
      </c>
    </row>
    <row r="2000" spans="1:5" x14ac:dyDescent="0.25">
      <c r="A2000" s="1">
        <v>1578</v>
      </c>
      <c r="B2000" s="2">
        <v>240000</v>
      </c>
      <c r="C2000" s="2">
        <f t="shared" si="93"/>
        <v>202869.5095969887</v>
      </c>
      <c r="D2000" s="2">
        <f t="shared" si="94"/>
        <v>-37130.490403011296</v>
      </c>
      <c r="E2000" s="2">
        <f t="shared" si="95"/>
        <v>0</v>
      </c>
    </row>
    <row r="2001" spans="1:5" x14ac:dyDescent="0.25">
      <c r="A2001" s="1">
        <v>1861</v>
      </c>
      <c r="B2001" s="2">
        <v>257000</v>
      </c>
      <c r="C2001" s="2">
        <f t="shared" si="93"/>
        <v>230989.58831767339</v>
      </c>
      <c r="D2001" s="2">
        <f t="shared" si="94"/>
        <v>-26010.411682326609</v>
      </c>
      <c r="E2001" s="2">
        <f t="shared" si="95"/>
        <v>0</v>
      </c>
    </row>
    <row r="2002" spans="1:5" x14ac:dyDescent="0.25">
      <c r="A2002" s="1">
        <v>1874</v>
      </c>
      <c r="B2002" s="2">
        <v>297900</v>
      </c>
      <c r="C2002" s="2">
        <f t="shared" si="93"/>
        <v>232281.32338258118</v>
      </c>
      <c r="D2002" s="2">
        <f t="shared" si="94"/>
        <v>-65618.676617418823</v>
      </c>
      <c r="E2002" s="2">
        <f t="shared" si="95"/>
        <v>0</v>
      </c>
    </row>
    <row r="2003" spans="1:5" x14ac:dyDescent="0.25">
      <c r="A2003" s="1">
        <v>1460</v>
      </c>
      <c r="B2003" s="2">
        <v>247000</v>
      </c>
      <c r="C2003" s="2">
        <f t="shared" si="93"/>
        <v>191144.5297770566</v>
      </c>
      <c r="D2003" s="2">
        <f t="shared" si="94"/>
        <v>-55855.470222943404</v>
      </c>
      <c r="E2003" s="2">
        <f t="shared" si="95"/>
        <v>0</v>
      </c>
    </row>
    <row r="2004" spans="1:5" x14ac:dyDescent="0.25">
      <c r="A2004" s="1">
        <v>1372</v>
      </c>
      <c r="B2004" s="2">
        <v>212700</v>
      </c>
      <c r="C2004" s="2">
        <f t="shared" si="93"/>
        <v>182400.47702998857</v>
      </c>
      <c r="D2004" s="2">
        <f t="shared" si="94"/>
        <v>-30299.522970011429</v>
      </c>
      <c r="E2004" s="2">
        <f t="shared" si="95"/>
        <v>0</v>
      </c>
    </row>
    <row r="2005" spans="1:5" x14ac:dyDescent="0.25">
      <c r="A2005" s="1">
        <v>1660</v>
      </c>
      <c r="B2005" s="2">
        <v>256000</v>
      </c>
      <c r="C2005" s="2">
        <f t="shared" si="93"/>
        <v>211017.37692948393</v>
      </c>
      <c r="D2005" s="2">
        <f t="shared" si="94"/>
        <v>-44982.623070516071</v>
      </c>
      <c r="E2005" s="2">
        <f t="shared" si="95"/>
        <v>0</v>
      </c>
    </row>
    <row r="2006" spans="1:5" x14ac:dyDescent="0.25">
      <c r="A2006" s="1">
        <v>1218</v>
      </c>
      <c r="B2006" s="2">
        <v>230348</v>
      </c>
      <c r="C2006" s="2">
        <f t="shared" si="93"/>
        <v>167098.38472261952</v>
      </c>
      <c r="D2006" s="2">
        <f t="shared" si="94"/>
        <v>-63249.615277380479</v>
      </c>
      <c r="E2006" s="2">
        <f t="shared" si="95"/>
        <v>0</v>
      </c>
    </row>
    <row r="2007" spans="1:5" x14ac:dyDescent="0.25">
      <c r="A2007" s="1">
        <v>1696</v>
      </c>
      <c r="B2007" s="2">
        <v>188000</v>
      </c>
      <c r="C2007" s="2">
        <f t="shared" si="93"/>
        <v>214594.48941692084</v>
      </c>
      <c r="D2007" s="2">
        <f t="shared" si="94"/>
        <v>26594.489416920842</v>
      </c>
      <c r="E2007" s="2">
        <f t="shared" si="95"/>
        <v>0</v>
      </c>
    </row>
    <row r="2008" spans="1:5" x14ac:dyDescent="0.25">
      <c r="A2008" s="1">
        <v>1663</v>
      </c>
      <c r="B2008" s="2">
        <v>192500</v>
      </c>
      <c r="C2008" s="2">
        <f t="shared" si="93"/>
        <v>211315.46963677034</v>
      </c>
      <c r="D2008" s="2">
        <f t="shared" si="94"/>
        <v>18815.469636770344</v>
      </c>
      <c r="E2008" s="2">
        <f t="shared" si="95"/>
        <v>0</v>
      </c>
    </row>
    <row r="2009" spans="1:5" x14ac:dyDescent="0.25">
      <c r="A2009" s="1">
        <v>1175</v>
      </c>
      <c r="B2009" s="2">
        <v>146000</v>
      </c>
      <c r="C2009" s="2">
        <f t="shared" si="93"/>
        <v>162825.72258484765</v>
      </c>
      <c r="D2009" s="2">
        <f t="shared" si="94"/>
        <v>16825.722584847652</v>
      </c>
      <c r="E2009" s="2">
        <f t="shared" si="95"/>
        <v>0</v>
      </c>
    </row>
    <row r="2010" spans="1:5" x14ac:dyDescent="0.25">
      <c r="A2010" s="1">
        <v>1162</v>
      </c>
      <c r="B2010" s="2">
        <v>170000</v>
      </c>
      <c r="C2010" s="2">
        <f t="shared" si="93"/>
        <v>161533.98751993987</v>
      </c>
      <c r="D2010" s="2">
        <f t="shared" si="94"/>
        <v>-8466.0124800601334</v>
      </c>
      <c r="E2010" s="2">
        <f t="shared" si="95"/>
        <v>0</v>
      </c>
    </row>
    <row r="2011" spans="1:5" x14ac:dyDescent="0.25">
      <c r="A2011" s="1">
        <v>1609</v>
      </c>
      <c r="B2011" s="2">
        <v>182000</v>
      </c>
      <c r="C2011" s="2">
        <f t="shared" si="93"/>
        <v>205949.80090561495</v>
      </c>
      <c r="D2011" s="2">
        <f t="shared" si="94"/>
        <v>23949.800905614946</v>
      </c>
      <c r="E2011" s="2">
        <f t="shared" si="95"/>
        <v>0</v>
      </c>
    </row>
    <row r="2012" spans="1:5" x14ac:dyDescent="0.25">
      <c r="A2012" s="1">
        <v>1680</v>
      </c>
      <c r="B2012" s="2">
        <v>163000</v>
      </c>
      <c r="C2012" s="2">
        <f t="shared" si="93"/>
        <v>213004.66164472664</v>
      </c>
      <c r="D2012" s="2">
        <f t="shared" si="94"/>
        <v>50004.661644726642</v>
      </c>
      <c r="E2012" s="2">
        <f t="shared" si="95"/>
        <v>0</v>
      </c>
    </row>
    <row r="2013" spans="1:5" x14ac:dyDescent="0.25">
      <c r="A2013" s="1">
        <v>1657</v>
      </c>
      <c r="B2013" s="2">
        <v>189000</v>
      </c>
      <c r="C2013" s="2">
        <f t="shared" si="93"/>
        <v>210719.28422219752</v>
      </c>
      <c r="D2013" s="2">
        <f t="shared" si="94"/>
        <v>21719.284222197515</v>
      </c>
      <c r="E2013" s="2">
        <f t="shared" si="95"/>
        <v>0</v>
      </c>
    </row>
    <row r="2014" spans="1:5" x14ac:dyDescent="0.25">
      <c r="A2014" s="1">
        <v>1677</v>
      </c>
      <c r="B2014" s="2">
        <v>190500</v>
      </c>
      <c r="C2014" s="2">
        <f t="shared" si="93"/>
        <v>212706.56893744026</v>
      </c>
      <c r="D2014" s="2">
        <f t="shared" si="94"/>
        <v>22206.568937440257</v>
      </c>
      <c r="E2014" s="2">
        <f t="shared" si="95"/>
        <v>0</v>
      </c>
    </row>
    <row r="2015" spans="1:5" x14ac:dyDescent="0.25">
      <c r="A2015" s="1">
        <v>1737</v>
      </c>
      <c r="B2015" s="2">
        <v>175000</v>
      </c>
      <c r="C2015" s="2">
        <f t="shared" si="93"/>
        <v>218668.42308316845</v>
      </c>
      <c r="D2015" s="2">
        <f t="shared" si="94"/>
        <v>43668.423083168454</v>
      </c>
      <c r="E2015" s="2">
        <f t="shared" si="95"/>
        <v>0</v>
      </c>
    </row>
    <row r="2016" spans="1:5" x14ac:dyDescent="0.25">
      <c r="A2016" s="1">
        <v>984</v>
      </c>
      <c r="B2016" s="2">
        <v>128000</v>
      </c>
      <c r="C2016" s="2">
        <f t="shared" si="93"/>
        <v>143847.15355427953</v>
      </c>
      <c r="D2016" s="2">
        <f t="shared" si="94"/>
        <v>15847.153554279532</v>
      </c>
      <c r="E2016" s="2">
        <f t="shared" si="95"/>
        <v>0</v>
      </c>
    </row>
    <row r="2017" spans="1:5" x14ac:dyDescent="0.25">
      <c r="A2017" s="1">
        <v>864</v>
      </c>
      <c r="B2017" s="2">
        <v>135000</v>
      </c>
      <c r="C2017" s="2">
        <f t="shared" si="93"/>
        <v>131923.44526282314</v>
      </c>
      <c r="D2017" s="2">
        <f t="shared" si="94"/>
        <v>-3076.5547371768625</v>
      </c>
      <c r="E2017" s="2">
        <f t="shared" si="95"/>
        <v>0</v>
      </c>
    </row>
    <row r="2018" spans="1:5" x14ac:dyDescent="0.25">
      <c r="A2018" s="1">
        <v>890</v>
      </c>
      <c r="B2018" s="2">
        <v>115000</v>
      </c>
      <c r="C2018" s="2">
        <f t="shared" si="93"/>
        <v>134506.91539263871</v>
      </c>
      <c r="D2018" s="2">
        <f t="shared" si="94"/>
        <v>19506.915392638708</v>
      </c>
      <c r="E2018" s="2">
        <f t="shared" si="95"/>
        <v>0</v>
      </c>
    </row>
    <row r="2019" spans="1:5" x14ac:dyDescent="0.25">
      <c r="A2019" s="1">
        <v>864</v>
      </c>
      <c r="B2019" s="2">
        <v>119916</v>
      </c>
      <c r="C2019" s="2">
        <f t="shared" si="93"/>
        <v>131923.44526282314</v>
      </c>
      <c r="D2019" s="2">
        <f t="shared" si="94"/>
        <v>12007.445262823137</v>
      </c>
      <c r="E2019" s="2">
        <f t="shared" si="95"/>
        <v>0</v>
      </c>
    </row>
    <row r="2020" spans="1:5" x14ac:dyDescent="0.25">
      <c r="A2020" s="1">
        <v>1430</v>
      </c>
      <c r="B2020" s="2">
        <v>192000</v>
      </c>
      <c r="C2020" s="2">
        <f t="shared" si="93"/>
        <v>188163.60270419248</v>
      </c>
      <c r="D2020" s="2">
        <f t="shared" si="94"/>
        <v>-3836.3972958075174</v>
      </c>
      <c r="E2020" s="2">
        <f t="shared" si="95"/>
        <v>0</v>
      </c>
    </row>
    <row r="2021" spans="1:5" x14ac:dyDescent="0.25">
      <c r="A2021" s="1">
        <v>1641</v>
      </c>
      <c r="B2021" s="2">
        <v>140000</v>
      </c>
      <c r="C2021" s="2">
        <f t="shared" si="93"/>
        <v>209129.45645000332</v>
      </c>
      <c r="D2021" s="2">
        <f t="shared" si="94"/>
        <v>69129.456450003316</v>
      </c>
      <c r="E2021" s="2">
        <f t="shared" si="95"/>
        <v>0</v>
      </c>
    </row>
    <row r="2022" spans="1:5" x14ac:dyDescent="0.25">
      <c r="A2022" s="1">
        <v>2683</v>
      </c>
      <c r="B2022" s="2">
        <v>290000</v>
      </c>
      <c r="C2022" s="2">
        <f t="shared" si="93"/>
        <v>312666.9901141497</v>
      </c>
      <c r="D2022" s="2">
        <f t="shared" si="94"/>
        <v>22666.990114149696</v>
      </c>
      <c r="E2022" s="2">
        <f t="shared" si="95"/>
        <v>0</v>
      </c>
    </row>
    <row r="2023" spans="1:5" x14ac:dyDescent="0.25">
      <c r="A2023" s="1">
        <v>2786</v>
      </c>
      <c r="B2023" s="2">
        <v>372500</v>
      </c>
      <c r="C2023" s="2">
        <f t="shared" si="93"/>
        <v>322901.50639764976</v>
      </c>
      <c r="D2023" s="2">
        <f t="shared" si="94"/>
        <v>-49598.493602350238</v>
      </c>
      <c r="E2023" s="2">
        <f t="shared" si="95"/>
        <v>0</v>
      </c>
    </row>
    <row r="2024" spans="1:5" x14ac:dyDescent="0.25">
      <c r="A2024" s="1">
        <v>1245</v>
      </c>
      <c r="B2024" s="2">
        <v>178000</v>
      </c>
      <c r="C2024" s="2">
        <f t="shared" si="93"/>
        <v>169781.21908819722</v>
      </c>
      <c r="D2024" s="2">
        <f t="shared" si="94"/>
        <v>-8218.7809118027799</v>
      </c>
      <c r="E2024" s="2">
        <f t="shared" si="95"/>
        <v>0</v>
      </c>
    </row>
    <row r="2025" spans="1:5" x14ac:dyDescent="0.25">
      <c r="A2025" s="1">
        <v>1200</v>
      </c>
      <c r="B2025" s="2">
        <v>165000</v>
      </c>
      <c r="C2025" s="2">
        <f t="shared" si="93"/>
        <v>165309.82847890106</v>
      </c>
      <c r="D2025" s="2">
        <f t="shared" si="94"/>
        <v>309.82847890106495</v>
      </c>
      <c r="E2025" s="2">
        <f t="shared" si="95"/>
        <v>0</v>
      </c>
    </row>
    <row r="2026" spans="1:5" x14ac:dyDescent="0.25">
      <c r="A2026" s="1">
        <v>1392</v>
      </c>
      <c r="B2026" s="2">
        <v>146000</v>
      </c>
      <c r="C2026" s="2">
        <f t="shared" si="93"/>
        <v>184387.76174523131</v>
      </c>
      <c r="D2026" s="2">
        <f t="shared" si="94"/>
        <v>38387.761745231313</v>
      </c>
      <c r="E2026" s="2">
        <f t="shared" si="95"/>
        <v>0</v>
      </c>
    </row>
    <row r="2027" spans="1:5" x14ac:dyDescent="0.25">
      <c r="A2027" s="1">
        <v>1549</v>
      </c>
      <c r="B2027" s="2">
        <v>172900</v>
      </c>
      <c r="C2027" s="2">
        <f t="shared" si="93"/>
        <v>199987.94675988675</v>
      </c>
      <c r="D2027" s="2">
        <f t="shared" si="94"/>
        <v>27087.946759886749</v>
      </c>
      <c r="E2027" s="2">
        <f t="shared" si="95"/>
        <v>0</v>
      </c>
    </row>
    <row r="2028" spans="1:5" x14ac:dyDescent="0.25">
      <c r="A2028" s="1">
        <v>1638</v>
      </c>
      <c r="B2028" s="2">
        <v>300000</v>
      </c>
      <c r="C2028" s="2">
        <f t="shared" si="93"/>
        <v>208831.3637427169</v>
      </c>
      <c r="D2028" s="2">
        <f t="shared" si="94"/>
        <v>-91168.636257283099</v>
      </c>
      <c r="E2028" s="2">
        <f t="shared" si="95"/>
        <v>0</v>
      </c>
    </row>
    <row r="2029" spans="1:5" x14ac:dyDescent="0.25">
      <c r="A2029" s="1">
        <v>1310</v>
      </c>
      <c r="B2029" s="2">
        <v>285000</v>
      </c>
      <c r="C2029" s="2">
        <f t="shared" si="93"/>
        <v>176239.89441273609</v>
      </c>
      <c r="D2029" s="2">
        <f t="shared" si="94"/>
        <v>-108760.10558726391</v>
      </c>
      <c r="E2029" s="2">
        <f t="shared" si="95"/>
        <v>8760.1055872639117</v>
      </c>
    </row>
    <row r="2030" spans="1:5" x14ac:dyDescent="0.25">
      <c r="A2030" s="1">
        <v>1419</v>
      </c>
      <c r="B2030" s="2">
        <v>290000</v>
      </c>
      <c r="C2030" s="2">
        <f t="shared" si="93"/>
        <v>187070.59611080898</v>
      </c>
      <c r="D2030" s="2">
        <f t="shared" si="94"/>
        <v>-102929.40388919102</v>
      </c>
      <c r="E2030" s="2">
        <f t="shared" si="95"/>
        <v>2929.4038891910168</v>
      </c>
    </row>
    <row r="2031" spans="1:5" x14ac:dyDescent="0.25">
      <c r="A2031" s="1">
        <v>1557</v>
      </c>
      <c r="B2031" s="2">
        <v>305000</v>
      </c>
      <c r="C2031" s="2">
        <f t="shared" si="93"/>
        <v>200782.86064598383</v>
      </c>
      <c r="D2031" s="2">
        <f t="shared" si="94"/>
        <v>-104217.13935401617</v>
      </c>
      <c r="E2031" s="2">
        <f t="shared" si="95"/>
        <v>4217.1393540161662</v>
      </c>
    </row>
    <row r="2032" spans="1:5" x14ac:dyDescent="0.25">
      <c r="A2032" s="1">
        <v>1404</v>
      </c>
      <c r="B2032" s="2">
        <v>170000</v>
      </c>
      <c r="C2032" s="2">
        <f t="shared" si="93"/>
        <v>185580.13257437694</v>
      </c>
      <c r="D2032" s="2">
        <f t="shared" si="94"/>
        <v>15580.132574376941</v>
      </c>
      <c r="E2032" s="2">
        <f t="shared" si="95"/>
        <v>0</v>
      </c>
    </row>
    <row r="2033" spans="1:5" x14ac:dyDescent="0.25">
      <c r="A2033" s="1">
        <v>1789</v>
      </c>
      <c r="B2033" s="2">
        <v>223000</v>
      </c>
      <c r="C2033" s="2">
        <f t="shared" si="93"/>
        <v>223835.36334279954</v>
      </c>
      <c r="D2033" s="2">
        <f t="shared" si="94"/>
        <v>835.36334279953735</v>
      </c>
      <c r="E2033" s="2">
        <f t="shared" si="95"/>
        <v>0</v>
      </c>
    </row>
    <row r="2034" spans="1:5" x14ac:dyDescent="0.25">
      <c r="A2034" s="1">
        <v>1586</v>
      </c>
      <c r="B2034" s="2">
        <v>170000</v>
      </c>
      <c r="C2034" s="2">
        <f t="shared" si="93"/>
        <v>203664.42348308582</v>
      </c>
      <c r="D2034" s="2">
        <f t="shared" si="94"/>
        <v>33664.423483085819</v>
      </c>
      <c r="E2034" s="2">
        <f t="shared" si="95"/>
        <v>0</v>
      </c>
    </row>
    <row r="2035" spans="1:5" x14ac:dyDescent="0.25">
      <c r="A2035" s="1">
        <v>1607</v>
      </c>
      <c r="B2035" s="2">
        <v>200000</v>
      </c>
      <c r="C2035" s="2">
        <f t="shared" si="93"/>
        <v>205751.07243409069</v>
      </c>
      <c r="D2035" s="2">
        <f t="shared" si="94"/>
        <v>5751.0724340906891</v>
      </c>
      <c r="E2035" s="2">
        <f t="shared" si="95"/>
        <v>0</v>
      </c>
    </row>
    <row r="2036" spans="1:5" x14ac:dyDescent="0.25">
      <c r="A2036" s="1">
        <v>2393</v>
      </c>
      <c r="B2036" s="2">
        <v>345000</v>
      </c>
      <c r="C2036" s="2">
        <f t="shared" si="93"/>
        <v>283851.36174313008</v>
      </c>
      <c r="D2036" s="2">
        <f t="shared" si="94"/>
        <v>-61148.638256869919</v>
      </c>
      <c r="E2036" s="2">
        <f t="shared" si="95"/>
        <v>0</v>
      </c>
    </row>
    <row r="2037" spans="1:5" x14ac:dyDescent="0.25">
      <c r="A2037" s="1">
        <v>1239</v>
      </c>
      <c r="B2037" s="2">
        <v>217500</v>
      </c>
      <c r="C2037" s="2">
        <f t="shared" si="93"/>
        <v>169185.03367362439</v>
      </c>
      <c r="D2037" s="2">
        <f t="shared" si="94"/>
        <v>-48314.966326375608</v>
      </c>
      <c r="E2037" s="2">
        <f t="shared" si="95"/>
        <v>0</v>
      </c>
    </row>
    <row r="2038" spans="1:5" x14ac:dyDescent="0.25">
      <c r="A2038" s="1">
        <v>2944</v>
      </c>
      <c r="B2038" s="2">
        <v>150000</v>
      </c>
      <c r="C2038" s="2">
        <f t="shared" si="93"/>
        <v>338601.05564806733</v>
      </c>
      <c r="D2038" s="2">
        <f t="shared" si="94"/>
        <v>188601.05564806733</v>
      </c>
      <c r="E2038" s="2">
        <f t="shared" si="95"/>
        <v>88601.055648067326</v>
      </c>
    </row>
    <row r="2039" spans="1:5" x14ac:dyDescent="0.25">
      <c r="A2039" s="1">
        <v>1671</v>
      </c>
      <c r="B2039" s="2">
        <v>290000</v>
      </c>
      <c r="C2039" s="2">
        <f t="shared" si="93"/>
        <v>212110.38352286743</v>
      </c>
      <c r="D2039" s="2">
        <f t="shared" si="94"/>
        <v>-77889.616477132571</v>
      </c>
      <c r="E2039" s="2">
        <f t="shared" si="95"/>
        <v>0</v>
      </c>
    </row>
    <row r="2040" spans="1:5" x14ac:dyDescent="0.25">
      <c r="A2040" s="1">
        <v>1812</v>
      </c>
      <c r="B2040" s="2">
        <v>205000</v>
      </c>
      <c r="C2040" s="2">
        <f t="shared" si="93"/>
        <v>226120.74076532869</v>
      </c>
      <c r="D2040" s="2">
        <f t="shared" si="94"/>
        <v>21120.740765328694</v>
      </c>
      <c r="E2040" s="2">
        <f t="shared" si="95"/>
        <v>0</v>
      </c>
    </row>
    <row r="2041" spans="1:5" x14ac:dyDescent="0.25">
      <c r="A2041" s="1">
        <v>1427</v>
      </c>
      <c r="B2041" s="2">
        <v>183000</v>
      </c>
      <c r="C2041" s="2">
        <f t="shared" si="93"/>
        <v>187865.5099969061</v>
      </c>
      <c r="D2041" s="2">
        <f t="shared" si="94"/>
        <v>4865.5099969060975</v>
      </c>
      <c r="E2041" s="2">
        <f t="shared" si="95"/>
        <v>0</v>
      </c>
    </row>
    <row r="2042" spans="1:5" x14ac:dyDescent="0.25">
      <c r="A2042" s="1">
        <v>1740</v>
      </c>
      <c r="B2042" s="2">
        <v>150000</v>
      </c>
      <c r="C2042" s="2">
        <f t="shared" si="93"/>
        <v>218966.51579045484</v>
      </c>
      <c r="D2042" s="2">
        <f t="shared" si="94"/>
        <v>68966.51579045484</v>
      </c>
      <c r="E2042" s="2">
        <f t="shared" si="95"/>
        <v>0</v>
      </c>
    </row>
    <row r="2043" spans="1:5" x14ac:dyDescent="0.25">
      <c r="A2043" s="1">
        <v>1620</v>
      </c>
      <c r="B2043" s="2">
        <v>215000</v>
      </c>
      <c r="C2043" s="2">
        <f t="shared" si="93"/>
        <v>207042.80749899845</v>
      </c>
      <c r="D2043" s="2">
        <f t="shared" si="94"/>
        <v>-7957.1925010015548</v>
      </c>
      <c r="E2043" s="2">
        <f t="shared" si="95"/>
        <v>0</v>
      </c>
    </row>
    <row r="2044" spans="1:5" x14ac:dyDescent="0.25">
      <c r="A2044" s="1">
        <v>1625</v>
      </c>
      <c r="B2044" s="2">
        <v>140500</v>
      </c>
      <c r="C2044" s="2">
        <f t="shared" si="93"/>
        <v>207539.62867780915</v>
      </c>
      <c r="D2044" s="2">
        <f t="shared" si="94"/>
        <v>67039.628677809145</v>
      </c>
      <c r="E2044" s="2">
        <f t="shared" si="95"/>
        <v>0</v>
      </c>
    </row>
    <row r="2045" spans="1:5" x14ac:dyDescent="0.25">
      <c r="A2045" s="1">
        <v>1464</v>
      </c>
      <c r="B2045" s="2">
        <v>141000</v>
      </c>
      <c r="C2045" s="2">
        <f t="shared" si="93"/>
        <v>191541.98672010514</v>
      </c>
      <c r="D2045" s="2">
        <f t="shared" si="94"/>
        <v>50541.986720105138</v>
      </c>
      <c r="E2045" s="2">
        <f t="shared" si="95"/>
        <v>0</v>
      </c>
    </row>
    <row r="2046" spans="1:5" x14ac:dyDescent="0.25">
      <c r="A2046" s="1">
        <v>925</v>
      </c>
      <c r="B2046" s="2">
        <v>135000</v>
      </c>
      <c r="C2046" s="2">
        <f t="shared" si="93"/>
        <v>137984.66364431349</v>
      </c>
      <c r="D2046" s="2">
        <f t="shared" si="94"/>
        <v>2984.6636443134921</v>
      </c>
      <c r="E2046" s="2">
        <f t="shared" si="95"/>
        <v>0</v>
      </c>
    </row>
    <row r="2047" spans="1:5" x14ac:dyDescent="0.25">
      <c r="A2047" s="1">
        <v>1728</v>
      </c>
      <c r="B2047" s="2">
        <v>145000</v>
      </c>
      <c r="C2047" s="2">
        <f t="shared" si="93"/>
        <v>217774.14496130921</v>
      </c>
      <c r="D2047" s="2">
        <f t="shared" si="94"/>
        <v>72774.144961309212</v>
      </c>
      <c r="E2047" s="2">
        <f t="shared" si="95"/>
        <v>0</v>
      </c>
    </row>
    <row r="2048" spans="1:5" x14ac:dyDescent="0.25">
      <c r="A2048" s="1">
        <v>1670</v>
      </c>
      <c r="B2048" s="2">
        <v>170000</v>
      </c>
      <c r="C2048" s="2">
        <f t="shared" si="93"/>
        <v>212011.0192871053</v>
      </c>
      <c r="D2048" s="2">
        <f t="shared" si="94"/>
        <v>42011.0192871053</v>
      </c>
      <c r="E2048" s="2">
        <f t="shared" si="95"/>
        <v>0</v>
      </c>
    </row>
    <row r="2049" spans="1:5" x14ac:dyDescent="0.25">
      <c r="A2049" s="1">
        <v>1014</v>
      </c>
      <c r="B2049" s="2">
        <v>98000</v>
      </c>
      <c r="C2049" s="2">
        <f t="shared" si="93"/>
        <v>146828.08062714364</v>
      </c>
      <c r="D2049" s="2">
        <f t="shared" si="94"/>
        <v>48828.080627143645</v>
      </c>
      <c r="E2049" s="2">
        <f t="shared" si="95"/>
        <v>0</v>
      </c>
    </row>
    <row r="2050" spans="1:5" x14ac:dyDescent="0.25">
      <c r="A2050" s="1">
        <v>1114</v>
      </c>
      <c r="B2050" s="2">
        <v>140000</v>
      </c>
      <c r="C2050" s="2">
        <f t="shared" si="93"/>
        <v>156764.5042033573</v>
      </c>
      <c r="D2050" s="2">
        <f t="shared" si="94"/>
        <v>16764.504203357297</v>
      </c>
      <c r="E2050" s="2">
        <f t="shared" si="95"/>
        <v>0</v>
      </c>
    </row>
    <row r="2051" spans="1:5" x14ac:dyDescent="0.25">
      <c r="A2051" s="1">
        <v>1118</v>
      </c>
      <c r="B2051" s="2">
        <v>153000</v>
      </c>
      <c r="C2051" s="2">
        <f t="shared" si="93"/>
        <v>157161.96114640584</v>
      </c>
      <c r="D2051" s="2">
        <f t="shared" si="94"/>
        <v>4161.9611464058398</v>
      </c>
      <c r="E2051" s="2">
        <f t="shared" si="95"/>
        <v>0</v>
      </c>
    </row>
    <row r="2052" spans="1:5" x14ac:dyDescent="0.25">
      <c r="A2052" s="1">
        <v>906</v>
      </c>
      <c r="B2052" s="2">
        <v>87000</v>
      </c>
      <c r="C2052" s="2">
        <f t="shared" si="93"/>
        <v>136096.74316483288</v>
      </c>
      <c r="D2052" s="2">
        <f t="shared" si="94"/>
        <v>49096.743164832878</v>
      </c>
      <c r="E2052" s="2">
        <f t="shared" si="95"/>
        <v>0</v>
      </c>
    </row>
    <row r="2053" spans="1:5" x14ac:dyDescent="0.25">
      <c r="A2053" s="1">
        <v>1496</v>
      </c>
      <c r="B2053" s="2">
        <v>141500</v>
      </c>
      <c r="C2053" s="2">
        <f t="shared" ref="C2053:C2116" si="96">$H$4*A2053+$H$3</f>
        <v>194721.64226449351</v>
      </c>
      <c r="D2053" s="2">
        <f t="shared" ref="D2053:D2116" si="97">C2053-B2053</f>
        <v>53221.642264493508</v>
      </c>
      <c r="E2053" s="2">
        <f t="shared" ref="E2053:E2116" si="98">IF(ABS(D2053)&gt;$H$5,ABS(D2053)-$H$5,0)</f>
        <v>0</v>
      </c>
    </row>
    <row r="2054" spans="1:5" x14ac:dyDescent="0.25">
      <c r="A2054" s="1">
        <v>1337</v>
      </c>
      <c r="B2054" s="2">
        <v>141500</v>
      </c>
      <c r="C2054" s="2">
        <f t="shared" si="96"/>
        <v>178922.72877831379</v>
      </c>
      <c r="D2054" s="2">
        <f t="shared" si="97"/>
        <v>37422.728778313787</v>
      </c>
      <c r="E2054" s="2">
        <f t="shared" si="98"/>
        <v>0</v>
      </c>
    </row>
    <row r="2055" spans="1:5" x14ac:dyDescent="0.25">
      <c r="A2055" s="1">
        <v>1036</v>
      </c>
      <c r="B2055" s="2">
        <v>112900</v>
      </c>
      <c r="C2055" s="2">
        <f t="shared" si="96"/>
        <v>149014.09381391064</v>
      </c>
      <c r="D2055" s="2">
        <f t="shared" si="97"/>
        <v>36114.093813910644</v>
      </c>
      <c r="E2055" s="2">
        <f t="shared" si="98"/>
        <v>0</v>
      </c>
    </row>
    <row r="2056" spans="1:5" x14ac:dyDescent="0.25">
      <c r="A2056" s="1">
        <v>1988</v>
      </c>
      <c r="B2056" s="2">
        <v>227000</v>
      </c>
      <c r="C2056" s="2">
        <f t="shared" si="96"/>
        <v>243608.84625946474</v>
      </c>
      <c r="D2056" s="2">
        <f t="shared" si="97"/>
        <v>16608.846259464743</v>
      </c>
      <c r="E2056" s="2">
        <f t="shared" si="98"/>
        <v>0</v>
      </c>
    </row>
    <row r="2057" spans="1:5" x14ac:dyDescent="0.25">
      <c r="A2057" s="1">
        <v>1176</v>
      </c>
      <c r="B2057" s="2">
        <v>136500</v>
      </c>
      <c r="C2057" s="2">
        <f t="shared" si="96"/>
        <v>162925.08682060978</v>
      </c>
      <c r="D2057" s="2">
        <f t="shared" si="97"/>
        <v>26425.08682060978</v>
      </c>
      <c r="E2057" s="2">
        <f t="shared" si="98"/>
        <v>0</v>
      </c>
    </row>
    <row r="2058" spans="1:5" x14ac:dyDescent="0.25">
      <c r="A2058" s="1">
        <v>1440</v>
      </c>
      <c r="B2058" s="2">
        <v>185000</v>
      </c>
      <c r="C2058" s="2">
        <f t="shared" si="96"/>
        <v>189157.24506181385</v>
      </c>
      <c r="D2058" s="2">
        <f t="shared" si="97"/>
        <v>4157.2450618138537</v>
      </c>
      <c r="E2058" s="2">
        <f t="shared" si="98"/>
        <v>0</v>
      </c>
    </row>
    <row r="2059" spans="1:5" x14ac:dyDescent="0.25">
      <c r="A2059" s="1">
        <v>1570</v>
      </c>
      <c r="B2059" s="2">
        <v>166800</v>
      </c>
      <c r="C2059" s="2">
        <f t="shared" si="96"/>
        <v>202074.59571089162</v>
      </c>
      <c r="D2059" s="2">
        <f t="shared" si="97"/>
        <v>35274.595710891619</v>
      </c>
      <c r="E2059" s="2">
        <f t="shared" si="98"/>
        <v>0</v>
      </c>
    </row>
    <row r="2060" spans="1:5" x14ac:dyDescent="0.25">
      <c r="A2060" s="1">
        <v>1104</v>
      </c>
      <c r="B2060" s="2">
        <v>133000</v>
      </c>
      <c r="C2060" s="2">
        <f t="shared" si="96"/>
        <v>155770.86184573593</v>
      </c>
      <c r="D2060" s="2">
        <f t="shared" si="97"/>
        <v>22770.861845735926</v>
      </c>
      <c r="E2060" s="2">
        <f t="shared" si="98"/>
        <v>0</v>
      </c>
    </row>
    <row r="2061" spans="1:5" x14ac:dyDescent="0.25">
      <c r="A2061" s="1">
        <v>882</v>
      </c>
      <c r="B2061" s="2">
        <v>116000</v>
      </c>
      <c r="C2061" s="2">
        <f t="shared" si="96"/>
        <v>133712.00150654159</v>
      </c>
      <c r="D2061" s="2">
        <f t="shared" si="97"/>
        <v>17712.001506541594</v>
      </c>
      <c r="E2061" s="2">
        <f t="shared" si="98"/>
        <v>0</v>
      </c>
    </row>
    <row r="2062" spans="1:5" x14ac:dyDescent="0.25">
      <c r="A2062" s="1">
        <v>1152</v>
      </c>
      <c r="B2062" s="2">
        <v>137500</v>
      </c>
      <c r="C2062" s="2">
        <f t="shared" si="96"/>
        <v>160540.3451623185</v>
      </c>
      <c r="D2062" s="2">
        <f t="shared" si="97"/>
        <v>23040.345162318496</v>
      </c>
      <c r="E2062" s="2">
        <f t="shared" si="98"/>
        <v>0</v>
      </c>
    </row>
    <row r="2063" spans="1:5" x14ac:dyDescent="0.25">
      <c r="A2063" s="1">
        <v>950</v>
      </c>
      <c r="B2063" s="2">
        <v>130000</v>
      </c>
      <c r="C2063" s="2">
        <f t="shared" si="96"/>
        <v>140468.76953836691</v>
      </c>
      <c r="D2063" s="2">
        <f t="shared" si="97"/>
        <v>10468.769538366905</v>
      </c>
      <c r="E2063" s="2">
        <f t="shared" si="98"/>
        <v>0</v>
      </c>
    </row>
    <row r="2064" spans="1:5" x14ac:dyDescent="0.25">
      <c r="A2064" s="1">
        <v>1790</v>
      </c>
      <c r="B2064" s="2">
        <v>180000</v>
      </c>
      <c r="C2064" s="2">
        <f t="shared" si="96"/>
        <v>223934.72757856169</v>
      </c>
      <c r="D2064" s="2">
        <f t="shared" si="97"/>
        <v>43934.727578561695</v>
      </c>
      <c r="E2064" s="2">
        <f t="shared" si="98"/>
        <v>0</v>
      </c>
    </row>
    <row r="2065" spans="1:5" x14ac:dyDescent="0.25">
      <c r="A2065" s="1">
        <v>1764</v>
      </c>
      <c r="B2065" s="2">
        <v>100000</v>
      </c>
      <c r="C2065" s="2">
        <f t="shared" si="96"/>
        <v>221351.25744874612</v>
      </c>
      <c r="D2065" s="2">
        <f t="shared" si="97"/>
        <v>121351.25744874612</v>
      </c>
      <c r="E2065" s="2">
        <f t="shared" si="98"/>
        <v>21351.257448746124</v>
      </c>
    </row>
    <row r="2066" spans="1:5" x14ac:dyDescent="0.25">
      <c r="A2066" s="1">
        <v>1824</v>
      </c>
      <c r="B2066" s="2">
        <v>146000</v>
      </c>
      <c r="C2066" s="2">
        <f t="shared" si="96"/>
        <v>227313.11159447432</v>
      </c>
      <c r="D2066" s="2">
        <f t="shared" si="97"/>
        <v>81313.111594474321</v>
      </c>
      <c r="E2066" s="2">
        <f t="shared" si="98"/>
        <v>0</v>
      </c>
    </row>
    <row r="2067" spans="1:5" x14ac:dyDescent="0.25">
      <c r="A2067" s="1">
        <v>869</v>
      </c>
      <c r="B2067" s="2">
        <v>89900</v>
      </c>
      <c r="C2067" s="2">
        <f t="shared" si="96"/>
        <v>132420.26644163384</v>
      </c>
      <c r="D2067" s="2">
        <f t="shared" si="97"/>
        <v>42520.266441633838</v>
      </c>
      <c r="E2067" s="2">
        <f t="shared" si="98"/>
        <v>0</v>
      </c>
    </row>
    <row r="2068" spans="1:5" x14ac:dyDescent="0.25">
      <c r="A2068" s="1">
        <v>1159</v>
      </c>
      <c r="B2068" s="2">
        <v>114000</v>
      </c>
      <c r="C2068" s="2">
        <f t="shared" si="96"/>
        <v>161235.89481265345</v>
      </c>
      <c r="D2068" s="2">
        <f t="shared" si="97"/>
        <v>47235.894812653452</v>
      </c>
      <c r="E2068" s="2">
        <f t="shared" si="98"/>
        <v>0</v>
      </c>
    </row>
    <row r="2069" spans="1:5" x14ac:dyDescent="0.25">
      <c r="A2069" s="1">
        <v>672</v>
      </c>
      <c r="B2069" s="2">
        <v>86900</v>
      </c>
      <c r="C2069" s="2">
        <f t="shared" si="96"/>
        <v>112845.51199649292</v>
      </c>
      <c r="D2069" s="2">
        <f t="shared" si="97"/>
        <v>25945.511996492918</v>
      </c>
      <c r="E2069" s="2">
        <f t="shared" si="98"/>
        <v>0</v>
      </c>
    </row>
    <row r="2070" spans="1:5" x14ac:dyDescent="0.25">
      <c r="A2070" s="1">
        <v>1436</v>
      </c>
      <c r="B2070" s="2">
        <v>139000</v>
      </c>
      <c r="C2070" s="2">
        <f t="shared" si="96"/>
        <v>188759.78811876531</v>
      </c>
      <c r="D2070" s="2">
        <f t="shared" si="97"/>
        <v>49759.788118765311</v>
      </c>
      <c r="E2070" s="2">
        <f t="shared" si="98"/>
        <v>0</v>
      </c>
    </row>
    <row r="2071" spans="1:5" x14ac:dyDescent="0.25">
      <c r="A2071" s="1">
        <v>1044</v>
      </c>
      <c r="B2071" s="2">
        <v>139000</v>
      </c>
      <c r="C2071" s="2">
        <f t="shared" si="96"/>
        <v>149809.00770000773</v>
      </c>
      <c r="D2071" s="2">
        <f t="shared" si="97"/>
        <v>10809.007700007729</v>
      </c>
      <c r="E2071" s="2">
        <f t="shared" si="98"/>
        <v>0</v>
      </c>
    </row>
    <row r="2072" spans="1:5" x14ac:dyDescent="0.25">
      <c r="A2072" s="1">
        <v>1312</v>
      </c>
      <c r="B2072" s="2">
        <v>186000</v>
      </c>
      <c r="C2072" s="2">
        <f t="shared" si="96"/>
        <v>176438.62288426037</v>
      </c>
      <c r="D2072" s="2">
        <f t="shared" si="97"/>
        <v>-9561.3771157396259</v>
      </c>
      <c r="E2072" s="2">
        <f t="shared" si="98"/>
        <v>0</v>
      </c>
    </row>
    <row r="2073" spans="1:5" x14ac:dyDescent="0.25">
      <c r="A2073" s="1">
        <v>1081</v>
      </c>
      <c r="B2073" s="2">
        <v>148000</v>
      </c>
      <c r="C2073" s="2">
        <f t="shared" si="96"/>
        <v>153485.4844232068</v>
      </c>
      <c r="D2073" s="2">
        <f t="shared" si="97"/>
        <v>5485.484423206799</v>
      </c>
      <c r="E2073" s="2">
        <f t="shared" si="98"/>
        <v>0</v>
      </c>
    </row>
    <row r="2074" spans="1:5" x14ac:dyDescent="0.25">
      <c r="A2074" s="1">
        <v>876</v>
      </c>
      <c r="B2074" s="2">
        <v>94000</v>
      </c>
      <c r="C2074" s="2">
        <f t="shared" si="96"/>
        <v>133115.81609196879</v>
      </c>
      <c r="D2074" s="2">
        <f t="shared" si="97"/>
        <v>39115.816091968794</v>
      </c>
      <c r="E2074" s="2">
        <f t="shared" si="98"/>
        <v>0</v>
      </c>
    </row>
    <row r="2075" spans="1:5" x14ac:dyDescent="0.25">
      <c r="A2075" s="1">
        <v>1256</v>
      </c>
      <c r="B2075" s="2">
        <v>159000</v>
      </c>
      <c r="C2075" s="2">
        <f t="shared" si="96"/>
        <v>170874.22568158072</v>
      </c>
      <c r="D2075" s="2">
        <f t="shared" si="97"/>
        <v>11874.22568158072</v>
      </c>
      <c r="E2075" s="2">
        <f t="shared" si="98"/>
        <v>0</v>
      </c>
    </row>
    <row r="2076" spans="1:5" x14ac:dyDescent="0.25">
      <c r="A2076" s="1">
        <v>1027</v>
      </c>
      <c r="B2076" s="2">
        <v>125900</v>
      </c>
      <c r="C2076" s="2">
        <f t="shared" si="96"/>
        <v>148119.81569205143</v>
      </c>
      <c r="D2076" s="2">
        <f t="shared" si="97"/>
        <v>22219.81569205143</v>
      </c>
      <c r="E2076" s="2">
        <f t="shared" si="98"/>
        <v>0</v>
      </c>
    </row>
    <row r="2077" spans="1:5" x14ac:dyDescent="0.25">
      <c r="A2077" s="1">
        <v>1320</v>
      </c>
      <c r="B2077" s="2">
        <v>138000</v>
      </c>
      <c r="C2077" s="2">
        <f t="shared" si="96"/>
        <v>177233.53677035746</v>
      </c>
      <c r="D2077" s="2">
        <f t="shared" si="97"/>
        <v>39233.536770357459</v>
      </c>
      <c r="E2077" s="2">
        <f t="shared" si="98"/>
        <v>0</v>
      </c>
    </row>
    <row r="2078" spans="1:5" x14ac:dyDescent="0.25">
      <c r="A2078" s="1">
        <v>984</v>
      </c>
      <c r="B2078" s="2">
        <v>112500</v>
      </c>
      <c r="C2078" s="2">
        <f t="shared" si="96"/>
        <v>143847.15355427953</v>
      </c>
      <c r="D2078" s="2">
        <f t="shared" si="97"/>
        <v>31347.153554279532</v>
      </c>
      <c r="E2078" s="2">
        <f t="shared" si="98"/>
        <v>0</v>
      </c>
    </row>
    <row r="2079" spans="1:5" x14ac:dyDescent="0.25">
      <c r="A2079" s="1">
        <v>1278</v>
      </c>
      <c r="B2079" s="2">
        <v>127500</v>
      </c>
      <c r="C2079" s="2">
        <f t="shared" si="96"/>
        <v>173060.23886834772</v>
      </c>
      <c r="D2079" s="2">
        <f t="shared" si="97"/>
        <v>45560.238868347718</v>
      </c>
      <c r="E2079" s="2">
        <f t="shared" si="98"/>
        <v>0</v>
      </c>
    </row>
    <row r="2080" spans="1:5" x14ac:dyDescent="0.25">
      <c r="A2080" s="1">
        <v>1800</v>
      </c>
      <c r="B2080" s="2">
        <v>130000</v>
      </c>
      <c r="C2080" s="2">
        <f t="shared" si="96"/>
        <v>224928.36993618307</v>
      </c>
      <c r="D2080" s="2">
        <f t="shared" si="97"/>
        <v>94928.369936183066</v>
      </c>
      <c r="E2080" s="2">
        <f t="shared" si="98"/>
        <v>0</v>
      </c>
    </row>
    <row r="2081" spans="1:5" x14ac:dyDescent="0.25">
      <c r="A2081" s="1">
        <v>1588</v>
      </c>
      <c r="B2081" s="2">
        <v>150000</v>
      </c>
      <c r="C2081" s="2">
        <f t="shared" si="96"/>
        <v>203863.15195461008</v>
      </c>
      <c r="D2081" s="2">
        <f t="shared" si="97"/>
        <v>53863.151954610075</v>
      </c>
      <c r="E2081" s="2">
        <f t="shared" si="98"/>
        <v>0</v>
      </c>
    </row>
    <row r="2082" spans="1:5" x14ac:dyDescent="0.25">
      <c r="A2082" s="1">
        <v>825</v>
      </c>
      <c r="B2082" s="2">
        <v>109500</v>
      </c>
      <c r="C2082" s="2">
        <f t="shared" si="96"/>
        <v>128048.24006809981</v>
      </c>
      <c r="D2082" s="2">
        <f t="shared" si="97"/>
        <v>18548.240068099811</v>
      </c>
      <c r="E2082" s="2">
        <f t="shared" si="98"/>
        <v>0</v>
      </c>
    </row>
    <row r="2083" spans="1:5" x14ac:dyDescent="0.25">
      <c r="A2083" s="1">
        <v>1117</v>
      </c>
      <c r="B2083" s="2">
        <v>136870</v>
      </c>
      <c r="C2083" s="2">
        <f t="shared" si="96"/>
        <v>157062.59691064371</v>
      </c>
      <c r="D2083" s="2">
        <f t="shared" si="97"/>
        <v>20192.596910643711</v>
      </c>
      <c r="E2083" s="2">
        <f t="shared" si="98"/>
        <v>0</v>
      </c>
    </row>
    <row r="2084" spans="1:5" x14ac:dyDescent="0.25">
      <c r="A2084" s="1">
        <v>1133</v>
      </c>
      <c r="B2084" s="2">
        <v>143000</v>
      </c>
      <c r="C2084" s="2">
        <f t="shared" si="96"/>
        <v>158652.42468283791</v>
      </c>
      <c r="D2084" s="2">
        <f t="shared" si="97"/>
        <v>15652.424682837911</v>
      </c>
      <c r="E2084" s="2">
        <f t="shared" si="98"/>
        <v>0</v>
      </c>
    </row>
    <row r="2085" spans="1:5" x14ac:dyDescent="0.25">
      <c r="A2085" s="1">
        <v>1323</v>
      </c>
      <c r="B2085" s="2">
        <v>122600</v>
      </c>
      <c r="C2085" s="2">
        <f t="shared" si="96"/>
        <v>177531.62947764387</v>
      </c>
      <c r="D2085" s="2">
        <f t="shared" si="97"/>
        <v>54931.629477643874</v>
      </c>
      <c r="E2085" s="2">
        <f t="shared" si="98"/>
        <v>0</v>
      </c>
    </row>
    <row r="2086" spans="1:5" x14ac:dyDescent="0.25">
      <c r="A2086" s="1">
        <v>1360</v>
      </c>
      <c r="B2086" s="2">
        <v>111000</v>
      </c>
      <c r="C2086" s="2">
        <f t="shared" si="96"/>
        <v>181208.10620084291</v>
      </c>
      <c r="D2086" s="2">
        <f t="shared" si="97"/>
        <v>70208.106200842914</v>
      </c>
      <c r="E2086" s="2">
        <f t="shared" si="98"/>
        <v>0</v>
      </c>
    </row>
    <row r="2087" spans="1:5" x14ac:dyDescent="0.25">
      <c r="A2087" s="1">
        <v>672</v>
      </c>
      <c r="B2087" s="2">
        <v>64000</v>
      </c>
      <c r="C2087" s="2">
        <f t="shared" si="96"/>
        <v>112845.51199649292</v>
      </c>
      <c r="D2087" s="2">
        <f t="shared" si="97"/>
        <v>48845.511996492918</v>
      </c>
      <c r="E2087" s="2">
        <f t="shared" si="98"/>
        <v>0</v>
      </c>
    </row>
    <row r="2088" spans="1:5" x14ac:dyDescent="0.25">
      <c r="A2088" s="1">
        <v>1456</v>
      </c>
      <c r="B2088" s="2">
        <v>139500</v>
      </c>
      <c r="C2088" s="2">
        <f t="shared" si="96"/>
        <v>190747.07283400805</v>
      </c>
      <c r="D2088" s="2">
        <f t="shared" si="97"/>
        <v>51247.072834008053</v>
      </c>
      <c r="E2088" s="2">
        <f t="shared" si="98"/>
        <v>0</v>
      </c>
    </row>
    <row r="2089" spans="1:5" x14ac:dyDescent="0.25">
      <c r="A2089" s="1">
        <v>1594</v>
      </c>
      <c r="B2089" s="2">
        <v>118000</v>
      </c>
      <c r="C2089" s="2">
        <f t="shared" si="96"/>
        <v>204459.3373691829</v>
      </c>
      <c r="D2089" s="2">
        <f t="shared" si="97"/>
        <v>86459.337369182904</v>
      </c>
      <c r="E2089" s="2">
        <f t="shared" si="98"/>
        <v>0</v>
      </c>
    </row>
    <row r="2090" spans="1:5" x14ac:dyDescent="0.25">
      <c r="A2090" s="1">
        <v>1656</v>
      </c>
      <c r="B2090" s="2">
        <v>119164</v>
      </c>
      <c r="C2090" s="2">
        <f t="shared" si="96"/>
        <v>210619.91998643539</v>
      </c>
      <c r="D2090" s="2">
        <f t="shared" si="97"/>
        <v>91455.919986435387</v>
      </c>
      <c r="E2090" s="2">
        <f t="shared" si="98"/>
        <v>0</v>
      </c>
    </row>
    <row r="2091" spans="1:5" x14ac:dyDescent="0.25">
      <c r="A2091" s="1">
        <v>1740</v>
      </c>
      <c r="B2091" s="2">
        <v>122250</v>
      </c>
      <c r="C2091" s="2">
        <f t="shared" si="96"/>
        <v>218966.51579045484</v>
      </c>
      <c r="D2091" s="2">
        <f t="shared" si="97"/>
        <v>96716.51579045484</v>
      </c>
      <c r="E2091" s="2">
        <f t="shared" si="98"/>
        <v>0</v>
      </c>
    </row>
    <row r="2092" spans="1:5" x14ac:dyDescent="0.25">
      <c r="A2092" s="1">
        <v>1027</v>
      </c>
      <c r="B2092" s="2">
        <v>120000</v>
      </c>
      <c r="C2092" s="2">
        <f t="shared" si="96"/>
        <v>148119.81569205143</v>
      </c>
      <c r="D2092" s="2">
        <f t="shared" si="97"/>
        <v>28119.81569205143</v>
      </c>
      <c r="E2092" s="2">
        <f t="shared" si="98"/>
        <v>0</v>
      </c>
    </row>
    <row r="2093" spans="1:5" x14ac:dyDescent="0.25">
      <c r="A2093" s="1">
        <v>1436</v>
      </c>
      <c r="B2093" s="2">
        <v>155000</v>
      </c>
      <c r="C2093" s="2">
        <f t="shared" si="96"/>
        <v>188759.78811876531</v>
      </c>
      <c r="D2093" s="2">
        <f t="shared" si="97"/>
        <v>33759.788118765311</v>
      </c>
      <c r="E2093" s="2">
        <f t="shared" si="98"/>
        <v>0</v>
      </c>
    </row>
    <row r="2094" spans="1:5" x14ac:dyDescent="0.25">
      <c r="A2094" s="1">
        <v>899</v>
      </c>
      <c r="B2094" s="2">
        <v>78000</v>
      </c>
      <c r="C2094" s="2">
        <f t="shared" si="96"/>
        <v>135401.19351449792</v>
      </c>
      <c r="D2094" s="2">
        <f t="shared" si="97"/>
        <v>57401.193514497922</v>
      </c>
      <c r="E2094" s="2">
        <f t="shared" si="98"/>
        <v>0</v>
      </c>
    </row>
    <row r="2095" spans="1:5" x14ac:dyDescent="0.25">
      <c r="A2095" s="1">
        <v>1080</v>
      </c>
      <c r="B2095" s="2">
        <v>95000</v>
      </c>
      <c r="C2095" s="2">
        <f t="shared" si="96"/>
        <v>153386.12018744467</v>
      </c>
      <c r="D2095" s="2">
        <f t="shared" si="97"/>
        <v>58386.120187444671</v>
      </c>
      <c r="E2095" s="2">
        <f t="shared" si="98"/>
        <v>0</v>
      </c>
    </row>
    <row r="2096" spans="1:5" x14ac:dyDescent="0.25">
      <c r="A2096" s="1">
        <v>1499</v>
      </c>
      <c r="B2096" s="2">
        <v>140000</v>
      </c>
      <c r="C2096" s="2">
        <f t="shared" si="96"/>
        <v>195019.73497177992</v>
      </c>
      <c r="D2096" s="2">
        <f t="shared" si="97"/>
        <v>55019.734971779922</v>
      </c>
      <c r="E2096" s="2">
        <f t="shared" si="98"/>
        <v>0</v>
      </c>
    </row>
    <row r="2097" spans="1:5" x14ac:dyDescent="0.25">
      <c r="A2097" s="1">
        <v>407</v>
      </c>
      <c r="B2097" s="2">
        <v>46500</v>
      </c>
      <c r="C2097" s="2">
        <f t="shared" si="96"/>
        <v>86513.989519526702</v>
      </c>
      <c r="D2097" s="2">
        <f t="shared" si="97"/>
        <v>40013.989519526702</v>
      </c>
      <c r="E2097" s="2">
        <f t="shared" si="98"/>
        <v>0</v>
      </c>
    </row>
    <row r="2098" spans="1:5" x14ac:dyDescent="0.25">
      <c r="A2098" s="1">
        <v>1588</v>
      </c>
      <c r="B2098" s="2">
        <v>65000</v>
      </c>
      <c r="C2098" s="2">
        <f t="shared" si="96"/>
        <v>203863.15195461008</v>
      </c>
      <c r="D2098" s="2">
        <f t="shared" si="97"/>
        <v>138863.15195461008</v>
      </c>
      <c r="E2098" s="2">
        <f t="shared" si="98"/>
        <v>38863.151954610075</v>
      </c>
    </row>
    <row r="2099" spans="1:5" x14ac:dyDescent="0.25">
      <c r="A2099" s="1">
        <v>1627</v>
      </c>
      <c r="B2099" s="2">
        <v>139500</v>
      </c>
      <c r="C2099" s="2">
        <f t="shared" si="96"/>
        <v>207738.3571493334</v>
      </c>
      <c r="D2099" s="2">
        <f t="shared" si="97"/>
        <v>68238.357149333402</v>
      </c>
      <c r="E2099" s="2">
        <f t="shared" si="98"/>
        <v>0</v>
      </c>
    </row>
    <row r="2100" spans="1:5" x14ac:dyDescent="0.25">
      <c r="A2100" s="1">
        <v>1450</v>
      </c>
      <c r="B2100" s="2">
        <v>132000</v>
      </c>
      <c r="C2100" s="2">
        <f t="shared" si="96"/>
        <v>190150.88741943522</v>
      </c>
      <c r="D2100" s="2">
        <f t="shared" si="97"/>
        <v>58150.887419435225</v>
      </c>
      <c r="E2100" s="2">
        <f t="shared" si="98"/>
        <v>0</v>
      </c>
    </row>
    <row r="2101" spans="1:5" x14ac:dyDescent="0.25">
      <c r="A2101" s="1">
        <v>1017</v>
      </c>
      <c r="B2101" s="2">
        <v>114000</v>
      </c>
      <c r="C2101" s="2">
        <f t="shared" si="96"/>
        <v>147126.17333443006</v>
      </c>
      <c r="D2101" s="2">
        <f t="shared" si="97"/>
        <v>33126.173334430059</v>
      </c>
      <c r="E2101" s="2">
        <f t="shared" si="98"/>
        <v>0</v>
      </c>
    </row>
    <row r="2102" spans="1:5" x14ac:dyDescent="0.25">
      <c r="A2102" s="1">
        <v>2350</v>
      </c>
      <c r="B2102" s="2">
        <v>130000</v>
      </c>
      <c r="C2102" s="2">
        <f t="shared" si="96"/>
        <v>279578.69960535818</v>
      </c>
      <c r="D2102" s="2">
        <f t="shared" si="97"/>
        <v>149578.69960535818</v>
      </c>
      <c r="E2102" s="2">
        <f t="shared" si="98"/>
        <v>49578.699605358182</v>
      </c>
    </row>
    <row r="2103" spans="1:5" x14ac:dyDescent="0.25">
      <c r="A2103" s="1">
        <v>1540</v>
      </c>
      <c r="B2103" s="2">
        <v>129400</v>
      </c>
      <c r="C2103" s="2">
        <f t="shared" si="96"/>
        <v>199093.66863802754</v>
      </c>
      <c r="D2103" s="2">
        <f t="shared" si="97"/>
        <v>69693.668638027535</v>
      </c>
      <c r="E2103" s="2">
        <f t="shared" si="98"/>
        <v>0</v>
      </c>
    </row>
    <row r="2104" spans="1:5" x14ac:dyDescent="0.25">
      <c r="A2104" s="1">
        <v>1086</v>
      </c>
      <c r="B2104" s="2">
        <v>55000</v>
      </c>
      <c r="C2104" s="2">
        <f t="shared" si="96"/>
        <v>153982.30560201747</v>
      </c>
      <c r="D2104" s="2">
        <f t="shared" si="97"/>
        <v>98982.30560201747</v>
      </c>
      <c r="E2104" s="2">
        <f t="shared" si="98"/>
        <v>0</v>
      </c>
    </row>
    <row r="2105" spans="1:5" x14ac:dyDescent="0.25">
      <c r="A2105" s="1">
        <v>2495</v>
      </c>
      <c r="B2105" s="2">
        <v>184000</v>
      </c>
      <c r="C2105" s="2">
        <f t="shared" si="96"/>
        <v>293986.51379086799</v>
      </c>
      <c r="D2105" s="2">
        <f t="shared" si="97"/>
        <v>109986.51379086799</v>
      </c>
      <c r="E2105" s="2">
        <f t="shared" si="98"/>
        <v>9986.5137908679899</v>
      </c>
    </row>
    <row r="2106" spans="1:5" x14ac:dyDescent="0.25">
      <c r="A2106" s="1">
        <v>984</v>
      </c>
      <c r="B2106" s="2">
        <v>110000</v>
      </c>
      <c r="C2106" s="2">
        <f t="shared" si="96"/>
        <v>143847.15355427953</v>
      </c>
      <c r="D2106" s="2">
        <f t="shared" si="97"/>
        <v>33847.153554279532</v>
      </c>
      <c r="E2106" s="2">
        <f t="shared" si="98"/>
        <v>0</v>
      </c>
    </row>
    <row r="2107" spans="1:5" x14ac:dyDescent="0.25">
      <c r="A2107" s="1">
        <v>1093</v>
      </c>
      <c r="B2107" s="2">
        <v>115500</v>
      </c>
      <c r="C2107" s="2">
        <f t="shared" si="96"/>
        <v>154677.85525235243</v>
      </c>
      <c r="D2107" s="2">
        <f t="shared" si="97"/>
        <v>39177.855252352427</v>
      </c>
      <c r="E2107" s="2">
        <f t="shared" si="98"/>
        <v>0</v>
      </c>
    </row>
    <row r="2108" spans="1:5" x14ac:dyDescent="0.25">
      <c r="A2108" s="1">
        <v>1143</v>
      </c>
      <c r="B2108" s="2">
        <v>138000</v>
      </c>
      <c r="C2108" s="2">
        <f t="shared" si="96"/>
        <v>159646.06704045928</v>
      </c>
      <c r="D2108" s="2">
        <f t="shared" si="97"/>
        <v>21646.067040459282</v>
      </c>
      <c r="E2108" s="2">
        <f t="shared" si="98"/>
        <v>0</v>
      </c>
    </row>
    <row r="2109" spans="1:5" x14ac:dyDescent="0.25">
      <c r="A2109" s="1">
        <v>1668</v>
      </c>
      <c r="B2109" s="2">
        <v>108000</v>
      </c>
      <c r="C2109" s="2">
        <f t="shared" si="96"/>
        <v>211812.29081558101</v>
      </c>
      <c r="D2109" s="2">
        <f t="shared" si="97"/>
        <v>103812.29081558101</v>
      </c>
      <c r="E2109" s="2">
        <f t="shared" si="98"/>
        <v>3812.2908155810146</v>
      </c>
    </row>
    <row r="2110" spans="1:5" x14ac:dyDescent="0.25">
      <c r="A2110" s="1">
        <v>1738</v>
      </c>
      <c r="B2110" s="2">
        <v>153000</v>
      </c>
      <c r="C2110" s="2">
        <f t="shared" si="96"/>
        <v>218767.78731893058</v>
      </c>
      <c r="D2110" s="2">
        <f t="shared" si="97"/>
        <v>65767.787318930583</v>
      </c>
      <c r="E2110" s="2">
        <f t="shared" si="98"/>
        <v>0</v>
      </c>
    </row>
    <row r="2111" spans="1:5" x14ac:dyDescent="0.25">
      <c r="A2111" s="1">
        <v>1210</v>
      </c>
      <c r="B2111" s="2">
        <v>124000</v>
      </c>
      <c r="C2111" s="2">
        <f t="shared" si="96"/>
        <v>166303.47083652244</v>
      </c>
      <c r="D2111" s="2">
        <f t="shared" si="97"/>
        <v>42303.470836522436</v>
      </c>
      <c r="E2111" s="2">
        <f t="shared" si="98"/>
        <v>0</v>
      </c>
    </row>
    <row r="2112" spans="1:5" x14ac:dyDescent="0.25">
      <c r="A2112" s="1">
        <v>1290</v>
      </c>
      <c r="B2112" s="2">
        <v>106900</v>
      </c>
      <c r="C2112" s="2">
        <f t="shared" si="96"/>
        <v>174252.60969749335</v>
      </c>
      <c r="D2112" s="2">
        <f t="shared" si="97"/>
        <v>67352.609697493346</v>
      </c>
      <c r="E2112" s="2">
        <f t="shared" si="98"/>
        <v>0</v>
      </c>
    </row>
    <row r="2113" spans="1:5" x14ac:dyDescent="0.25">
      <c r="A2113" s="1">
        <v>1672</v>
      </c>
      <c r="B2113" s="2">
        <v>164900</v>
      </c>
      <c r="C2113" s="2">
        <f t="shared" si="96"/>
        <v>212209.74775862956</v>
      </c>
      <c r="D2113" s="2">
        <f t="shared" si="97"/>
        <v>47309.747758629557</v>
      </c>
      <c r="E2113" s="2">
        <f t="shared" si="98"/>
        <v>0</v>
      </c>
    </row>
    <row r="2114" spans="1:5" x14ac:dyDescent="0.25">
      <c r="A2114" s="1">
        <v>949</v>
      </c>
      <c r="B2114" s="2">
        <v>119000</v>
      </c>
      <c r="C2114" s="2">
        <f t="shared" si="96"/>
        <v>140369.40530260475</v>
      </c>
      <c r="D2114" s="2">
        <f t="shared" si="97"/>
        <v>21369.405302604748</v>
      </c>
      <c r="E2114" s="2">
        <f t="shared" si="98"/>
        <v>0</v>
      </c>
    </row>
    <row r="2115" spans="1:5" x14ac:dyDescent="0.25">
      <c r="A2115" s="1">
        <v>1497</v>
      </c>
      <c r="B2115" s="2">
        <v>157000</v>
      </c>
      <c r="C2115" s="2">
        <f t="shared" si="96"/>
        <v>194821.00650025564</v>
      </c>
      <c r="D2115" s="2">
        <f t="shared" si="97"/>
        <v>37821.006500255637</v>
      </c>
      <c r="E2115" s="2">
        <f t="shared" si="98"/>
        <v>0</v>
      </c>
    </row>
    <row r="2116" spans="1:5" x14ac:dyDescent="0.25">
      <c r="A2116" s="1">
        <v>1342</v>
      </c>
      <c r="B2116" s="2">
        <v>105000</v>
      </c>
      <c r="C2116" s="2">
        <f t="shared" si="96"/>
        <v>179419.54995712446</v>
      </c>
      <c r="D2116" s="2">
        <f t="shared" si="97"/>
        <v>74419.549957124458</v>
      </c>
      <c r="E2116" s="2">
        <f t="shared" si="98"/>
        <v>0</v>
      </c>
    </row>
    <row r="2117" spans="1:5" x14ac:dyDescent="0.25">
      <c r="A2117" s="1">
        <v>1013</v>
      </c>
      <c r="B2117" s="2">
        <v>113000</v>
      </c>
      <c r="C2117" s="2">
        <f t="shared" ref="C2117:C2180" si="99">$H$4*A2117+$H$3</f>
        <v>146728.71639138152</v>
      </c>
      <c r="D2117" s="2">
        <f t="shared" ref="D2117:D2180" si="100">C2117-B2117</f>
        <v>33728.716391381517</v>
      </c>
      <c r="E2117" s="2">
        <f t="shared" ref="E2117:E2180" si="101">IF(ABS(D2117)&gt;$H$5,ABS(D2117)-$H$5,0)</f>
        <v>0</v>
      </c>
    </row>
    <row r="2118" spans="1:5" x14ac:dyDescent="0.25">
      <c r="A2118" s="1">
        <v>1216</v>
      </c>
      <c r="B2118" s="2">
        <v>115000</v>
      </c>
      <c r="C2118" s="2">
        <f t="shared" si="99"/>
        <v>166899.65625109524</v>
      </c>
      <c r="D2118" s="2">
        <f t="shared" si="100"/>
        <v>51899.656251095235</v>
      </c>
      <c r="E2118" s="2">
        <f t="shared" si="101"/>
        <v>0</v>
      </c>
    </row>
    <row r="2119" spans="1:5" x14ac:dyDescent="0.25">
      <c r="A2119" s="1">
        <v>1136</v>
      </c>
      <c r="B2119" s="2">
        <v>123000</v>
      </c>
      <c r="C2119" s="2">
        <f t="shared" si="99"/>
        <v>158950.51739012433</v>
      </c>
      <c r="D2119" s="2">
        <f t="shared" si="100"/>
        <v>35950.517390124325</v>
      </c>
      <c r="E2119" s="2">
        <f t="shared" si="101"/>
        <v>0</v>
      </c>
    </row>
    <row r="2120" spans="1:5" x14ac:dyDescent="0.25">
      <c r="A2120" s="1">
        <v>808</v>
      </c>
      <c r="B2120" s="2">
        <v>81300</v>
      </c>
      <c r="C2120" s="2">
        <f t="shared" si="99"/>
        <v>126359.04806014348</v>
      </c>
      <c r="D2120" s="2">
        <f t="shared" si="100"/>
        <v>45059.048060143483</v>
      </c>
      <c r="E2120" s="2">
        <f t="shared" si="101"/>
        <v>0</v>
      </c>
    </row>
    <row r="2121" spans="1:5" x14ac:dyDescent="0.25">
      <c r="A2121" s="1">
        <v>2009</v>
      </c>
      <c r="B2121" s="2">
        <v>150000</v>
      </c>
      <c r="C2121" s="2">
        <f t="shared" si="99"/>
        <v>245695.49521046961</v>
      </c>
      <c r="D2121" s="2">
        <f t="shared" si="100"/>
        <v>95695.495210469613</v>
      </c>
      <c r="E2121" s="2">
        <f t="shared" si="101"/>
        <v>0</v>
      </c>
    </row>
    <row r="2122" spans="1:5" x14ac:dyDescent="0.25">
      <c r="A2122" s="1">
        <v>1902</v>
      </c>
      <c r="B2122" s="2">
        <v>123500</v>
      </c>
      <c r="C2122" s="2">
        <f t="shared" si="99"/>
        <v>235063.521983921</v>
      </c>
      <c r="D2122" s="2">
        <f t="shared" si="100"/>
        <v>111563.521983921</v>
      </c>
      <c r="E2122" s="2">
        <f t="shared" si="101"/>
        <v>11563.521983921004</v>
      </c>
    </row>
    <row r="2123" spans="1:5" x14ac:dyDescent="0.25">
      <c r="A2123" s="1">
        <v>1716</v>
      </c>
      <c r="B2123" s="2">
        <v>162500</v>
      </c>
      <c r="C2123" s="2">
        <f t="shared" si="99"/>
        <v>216581.77413216358</v>
      </c>
      <c r="D2123" s="2">
        <f t="shared" si="100"/>
        <v>54081.774132163584</v>
      </c>
      <c r="E2123" s="2">
        <f t="shared" si="101"/>
        <v>0</v>
      </c>
    </row>
    <row r="2124" spans="1:5" x14ac:dyDescent="0.25">
      <c r="A2124" s="1">
        <v>1984</v>
      </c>
      <c r="B2124" s="2">
        <v>160000</v>
      </c>
      <c r="C2124" s="2">
        <f t="shared" si="99"/>
        <v>243211.3893164162</v>
      </c>
      <c r="D2124" s="2">
        <f t="shared" si="100"/>
        <v>83211.3893164162</v>
      </c>
      <c r="E2124" s="2">
        <f t="shared" si="101"/>
        <v>0</v>
      </c>
    </row>
    <row r="2125" spans="1:5" x14ac:dyDescent="0.25">
      <c r="A2125" s="1">
        <v>1609</v>
      </c>
      <c r="B2125" s="2">
        <v>127500</v>
      </c>
      <c r="C2125" s="2">
        <f t="shared" si="99"/>
        <v>205949.80090561495</v>
      </c>
      <c r="D2125" s="2">
        <f t="shared" si="100"/>
        <v>78449.800905614946</v>
      </c>
      <c r="E2125" s="2">
        <f t="shared" si="101"/>
        <v>0</v>
      </c>
    </row>
    <row r="2126" spans="1:5" x14ac:dyDescent="0.25">
      <c r="A2126" s="1">
        <v>768</v>
      </c>
      <c r="B2126" s="2">
        <v>93850</v>
      </c>
      <c r="C2126" s="2">
        <f t="shared" si="99"/>
        <v>122384.47862965803</v>
      </c>
      <c r="D2126" s="2">
        <f t="shared" si="100"/>
        <v>28534.478629658028</v>
      </c>
      <c r="E2126" s="2">
        <f t="shared" si="101"/>
        <v>0</v>
      </c>
    </row>
    <row r="2127" spans="1:5" x14ac:dyDescent="0.25">
      <c r="A2127" s="1">
        <v>1536</v>
      </c>
      <c r="B2127" s="2">
        <v>136000</v>
      </c>
      <c r="C2127" s="2">
        <f t="shared" si="99"/>
        <v>198696.21169497896</v>
      </c>
      <c r="D2127" s="2">
        <f t="shared" si="100"/>
        <v>62696.211694978963</v>
      </c>
      <c r="E2127" s="2">
        <f t="shared" si="101"/>
        <v>0</v>
      </c>
    </row>
    <row r="2128" spans="1:5" x14ac:dyDescent="0.25">
      <c r="A2128" s="1">
        <v>1969</v>
      </c>
      <c r="B2128" s="2">
        <v>141000</v>
      </c>
      <c r="C2128" s="2">
        <f t="shared" si="99"/>
        <v>241720.92577998416</v>
      </c>
      <c r="D2128" s="2">
        <f t="shared" si="100"/>
        <v>100720.92577998416</v>
      </c>
      <c r="E2128" s="2">
        <f t="shared" si="101"/>
        <v>720.925779984158</v>
      </c>
    </row>
    <row r="2129" spans="1:5" x14ac:dyDescent="0.25">
      <c r="A2129" s="1">
        <v>1308</v>
      </c>
      <c r="B2129" s="2">
        <v>120000</v>
      </c>
      <c r="C2129" s="2">
        <f t="shared" si="99"/>
        <v>176041.1659412118</v>
      </c>
      <c r="D2129" s="2">
        <f t="shared" si="100"/>
        <v>56041.165941211802</v>
      </c>
      <c r="E2129" s="2">
        <f t="shared" si="101"/>
        <v>0</v>
      </c>
    </row>
    <row r="2130" spans="1:5" x14ac:dyDescent="0.25">
      <c r="A2130" s="1">
        <v>1040</v>
      </c>
      <c r="B2130" s="2">
        <v>127500</v>
      </c>
      <c r="C2130" s="2">
        <f t="shared" si="99"/>
        <v>149411.55075695919</v>
      </c>
      <c r="D2130" s="2">
        <f t="shared" si="100"/>
        <v>21911.550756959186</v>
      </c>
      <c r="E2130" s="2">
        <f t="shared" si="101"/>
        <v>0</v>
      </c>
    </row>
    <row r="2131" spans="1:5" x14ac:dyDescent="0.25">
      <c r="A2131" s="1">
        <v>1236</v>
      </c>
      <c r="B2131" s="2">
        <v>127000</v>
      </c>
      <c r="C2131" s="2">
        <f t="shared" si="99"/>
        <v>168886.94096633798</v>
      </c>
      <c r="D2131" s="2">
        <f t="shared" si="100"/>
        <v>41886.940966337977</v>
      </c>
      <c r="E2131" s="2">
        <f t="shared" si="101"/>
        <v>0</v>
      </c>
    </row>
    <row r="2132" spans="1:5" x14ac:dyDescent="0.25">
      <c r="A2132" s="1">
        <v>759</v>
      </c>
      <c r="B2132" s="2">
        <v>85000</v>
      </c>
      <c r="C2132" s="2">
        <f t="shared" si="99"/>
        <v>121490.20050779879</v>
      </c>
      <c r="D2132" s="2">
        <f t="shared" si="100"/>
        <v>36490.200507798785</v>
      </c>
      <c r="E2132" s="2">
        <f t="shared" si="101"/>
        <v>0</v>
      </c>
    </row>
    <row r="2133" spans="1:5" x14ac:dyDescent="0.25">
      <c r="A2133" s="1">
        <v>1344</v>
      </c>
      <c r="B2133" s="2">
        <v>82375</v>
      </c>
      <c r="C2133" s="2">
        <f t="shared" si="99"/>
        <v>179618.27842864874</v>
      </c>
      <c r="D2133" s="2">
        <f t="shared" si="100"/>
        <v>97243.278428648744</v>
      </c>
      <c r="E2133" s="2">
        <f t="shared" si="101"/>
        <v>0</v>
      </c>
    </row>
    <row r="2134" spans="1:5" x14ac:dyDescent="0.25">
      <c r="A2134" s="1">
        <v>1054</v>
      </c>
      <c r="B2134" s="2">
        <v>124000</v>
      </c>
      <c r="C2134" s="2">
        <f t="shared" si="99"/>
        <v>150802.6500576291</v>
      </c>
      <c r="D2134" s="2">
        <f t="shared" si="100"/>
        <v>26802.6500576291</v>
      </c>
      <c r="E2134" s="2">
        <f t="shared" si="101"/>
        <v>0</v>
      </c>
    </row>
    <row r="2135" spans="1:5" x14ac:dyDescent="0.25">
      <c r="A2135" s="1">
        <v>1075</v>
      </c>
      <c r="B2135" s="2">
        <v>148000</v>
      </c>
      <c r="C2135" s="2">
        <f t="shared" si="99"/>
        <v>152889.29900863397</v>
      </c>
      <c r="D2135" s="2">
        <f t="shared" si="100"/>
        <v>4889.2990086339705</v>
      </c>
      <c r="E2135" s="2">
        <f t="shared" si="101"/>
        <v>0</v>
      </c>
    </row>
    <row r="2136" spans="1:5" x14ac:dyDescent="0.25">
      <c r="A2136" s="1">
        <v>1096</v>
      </c>
      <c r="B2136" s="2">
        <v>157500</v>
      </c>
      <c r="C2136" s="2">
        <f t="shared" si="99"/>
        <v>154975.94795963884</v>
      </c>
      <c r="D2136" s="2">
        <f t="shared" si="100"/>
        <v>-2524.052040361159</v>
      </c>
      <c r="E2136" s="2">
        <f t="shared" si="101"/>
        <v>0</v>
      </c>
    </row>
    <row r="2137" spans="1:5" x14ac:dyDescent="0.25">
      <c r="A2137" s="1">
        <v>992</v>
      </c>
      <c r="B2137" s="2">
        <v>145000</v>
      </c>
      <c r="C2137" s="2">
        <f t="shared" si="99"/>
        <v>144642.06744037665</v>
      </c>
      <c r="D2137" s="2">
        <f t="shared" si="100"/>
        <v>-357.93255962335388</v>
      </c>
      <c r="E2137" s="2">
        <f t="shared" si="101"/>
        <v>0</v>
      </c>
    </row>
    <row r="2138" spans="1:5" x14ac:dyDescent="0.25">
      <c r="A2138" s="1">
        <v>1034</v>
      </c>
      <c r="B2138" s="2">
        <v>153000</v>
      </c>
      <c r="C2138" s="2">
        <f t="shared" si="99"/>
        <v>148815.36534238639</v>
      </c>
      <c r="D2138" s="2">
        <f t="shared" si="100"/>
        <v>-4184.6346576136129</v>
      </c>
      <c r="E2138" s="2">
        <f t="shared" si="101"/>
        <v>0</v>
      </c>
    </row>
    <row r="2139" spans="1:5" x14ac:dyDescent="0.25">
      <c r="A2139" s="1">
        <v>1073</v>
      </c>
      <c r="B2139" s="2">
        <v>120000</v>
      </c>
      <c r="C2139" s="2">
        <f t="shared" si="99"/>
        <v>152690.57053710971</v>
      </c>
      <c r="D2139" s="2">
        <f t="shared" si="100"/>
        <v>32690.570537109714</v>
      </c>
      <c r="E2139" s="2">
        <f t="shared" si="101"/>
        <v>0</v>
      </c>
    </row>
    <row r="2140" spans="1:5" x14ac:dyDescent="0.25">
      <c r="A2140" s="1">
        <v>1126</v>
      </c>
      <c r="B2140" s="2">
        <v>152000</v>
      </c>
      <c r="C2140" s="2">
        <f t="shared" si="99"/>
        <v>157956.87503250295</v>
      </c>
      <c r="D2140" s="2">
        <f t="shared" si="100"/>
        <v>5956.8750325029541</v>
      </c>
      <c r="E2140" s="2">
        <f t="shared" si="101"/>
        <v>0</v>
      </c>
    </row>
    <row r="2141" spans="1:5" x14ac:dyDescent="0.25">
      <c r="A2141" s="1">
        <v>1140</v>
      </c>
      <c r="B2141" s="2">
        <v>95541</v>
      </c>
      <c r="C2141" s="2">
        <f t="shared" si="99"/>
        <v>159347.97433317287</v>
      </c>
      <c r="D2141" s="2">
        <f t="shared" si="100"/>
        <v>63806.974333172868</v>
      </c>
      <c r="E2141" s="2">
        <f t="shared" si="101"/>
        <v>0</v>
      </c>
    </row>
    <row r="2142" spans="1:5" x14ac:dyDescent="0.25">
      <c r="A2142" s="1">
        <v>960</v>
      </c>
      <c r="B2142" s="2">
        <v>144900</v>
      </c>
      <c r="C2142" s="2">
        <f t="shared" si="99"/>
        <v>141462.41189598828</v>
      </c>
      <c r="D2142" s="2">
        <f t="shared" si="100"/>
        <v>-3437.5881040117238</v>
      </c>
      <c r="E2142" s="2">
        <f t="shared" si="101"/>
        <v>0</v>
      </c>
    </row>
    <row r="2143" spans="1:5" x14ac:dyDescent="0.25">
      <c r="A2143" s="1">
        <v>1188</v>
      </c>
      <c r="B2143" s="2">
        <v>185000</v>
      </c>
      <c r="C2143" s="2">
        <f t="shared" si="99"/>
        <v>164117.45764975541</v>
      </c>
      <c r="D2143" s="2">
        <f t="shared" si="100"/>
        <v>-20882.542350244592</v>
      </c>
      <c r="E2143" s="2">
        <f t="shared" si="101"/>
        <v>0</v>
      </c>
    </row>
    <row r="2144" spans="1:5" x14ac:dyDescent="0.25">
      <c r="A2144" s="1">
        <v>1721</v>
      </c>
      <c r="B2144" s="2">
        <v>145000</v>
      </c>
      <c r="C2144" s="2">
        <f t="shared" si="99"/>
        <v>217078.59531097425</v>
      </c>
      <c r="D2144" s="2">
        <f t="shared" si="100"/>
        <v>72078.595310974255</v>
      </c>
      <c r="E2144" s="2">
        <f t="shared" si="101"/>
        <v>0</v>
      </c>
    </row>
    <row r="2145" spans="1:5" x14ac:dyDescent="0.25">
      <c r="A2145" s="1">
        <v>1350</v>
      </c>
      <c r="B2145" s="2">
        <v>152400</v>
      </c>
      <c r="C2145" s="2">
        <f t="shared" si="99"/>
        <v>180214.46384322157</v>
      </c>
      <c r="D2145" s="2">
        <f t="shared" si="100"/>
        <v>27814.463843221572</v>
      </c>
      <c r="E2145" s="2">
        <f t="shared" si="101"/>
        <v>0</v>
      </c>
    </row>
    <row r="2146" spans="1:5" x14ac:dyDescent="0.25">
      <c r="A2146" s="1">
        <v>904</v>
      </c>
      <c r="B2146" s="2">
        <v>144000</v>
      </c>
      <c r="C2146" s="2">
        <f t="shared" si="99"/>
        <v>135898.01469330862</v>
      </c>
      <c r="D2146" s="2">
        <f t="shared" si="100"/>
        <v>-8101.9853066913784</v>
      </c>
      <c r="E2146" s="2">
        <f t="shared" si="101"/>
        <v>0</v>
      </c>
    </row>
    <row r="2147" spans="1:5" x14ac:dyDescent="0.25">
      <c r="A2147" s="1">
        <v>1524</v>
      </c>
      <c r="B2147" s="2">
        <v>245000</v>
      </c>
      <c r="C2147" s="2">
        <f t="shared" si="99"/>
        <v>197503.84086583334</v>
      </c>
      <c r="D2147" s="2">
        <f t="shared" si="100"/>
        <v>-47496.159134166664</v>
      </c>
      <c r="E2147" s="2">
        <f t="shared" si="101"/>
        <v>0</v>
      </c>
    </row>
    <row r="2148" spans="1:5" x14ac:dyDescent="0.25">
      <c r="A2148" s="1">
        <v>1079</v>
      </c>
      <c r="B2148" s="2">
        <v>125600</v>
      </c>
      <c r="C2148" s="2">
        <f t="shared" si="99"/>
        <v>153286.75595168251</v>
      </c>
      <c r="D2148" s="2">
        <f t="shared" si="100"/>
        <v>27686.755951682513</v>
      </c>
      <c r="E2148" s="2">
        <f t="shared" si="101"/>
        <v>0</v>
      </c>
    </row>
    <row r="2149" spans="1:5" x14ac:dyDescent="0.25">
      <c r="A2149" s="1">
        <v>1518</v>
      </c>
      <c r="B2149" s="2">
        <v>260000</v>
      </c>
      <c r="C2149" s="2">
        <f t="shared" si="99"/>
        <v>196907.65545126051</v>
      </c>
      <c r="D2149" s="2">
        <f t="shared" si="100"/>
        <v>-63092.344548739493</v>
      </c>
      <c r="E2149" s="2">
        <f t="shared" si="101"/>
        <v>0</v>
      </c>
    </row>
    <row r="2150" spans="1:5" x14ac:dyDescent="0.25">
      <c r="A2150" s="1">
        <v>1509</v>
      </c>
      <c r="B2150" s="2">
        <v>159900</v>
      </c>
      <c r="C2150" s="2">
        <f t="shared" si="99"/>
        <v>196013.37732940129</v>
      </c>
      <c r="D2150" s="2">
        <f t="shared" si="100"/>
        <v>36113.377329401294</v>
      </c>
      <c r="E2150" s="2">
        <f t="shared" si="101"/>
        <v>0</v>
      </c>
    </row>
    <row r="2151" spans="1:5" x14ac:dyDescent="0.25">
      <c r="A2151" s="1">
        <v>864</v>
      </c>
      <c r="B2151" s="2">
        <v>99600</v>
      </c>
      <c r="C2151" s="2">
        <f t="shared" si="99"/>
        <v>131923.44526282314</v>
      </c>
      <c r="D2151" s="2">
        <f t="shared" si="100"/>
        <v>32323.445262823137</v>
      </c>
      <c r="E2151" s="2">
        <f t="shared" si="101"/>
        <v>0</v>
      </c>
    </row>
    <row r="2152" spans="1:5" x14ac:dyDescent="0.25">
      <c r="A2152" s="1">
        <v>1269</v>
      </c>
      <c r="B2152" s="2">
        <v>134500</v>
      </c>
      <c r="C2152" s="2">
        <f t="shared" si="99"/>
        <v>172165.96074648848</v>
      </c>
      <c r="D2152" s="2">
        <f t="shared" si="100"/>
        <v>37665.960746488476</v>
      </c>
      <c r="E2152" s="2">
        <f t="shared" si="101"/>
        <v>0</v>
      </c>
    </row>
    <row r="2153" spans="1:5" x14ac:dyDescent="0.25">
      <c r="A2153" s="1">
        <v>2814</v>
      </c>
      <c r="B2153" s="2">
        <v>260000</v>
      </c>
      <c r="C2153" s="2">
        <f t="shared" si="99"/>
        <v>325683.70499898959</v>
      </c>
      <c r="D2153" s="2">
        <f t="shared" si="100"/>
        <v>65683.70499898959</v>
      </c>
      <c r="E2153" s="2">
        <f t="shared" si="101"/>
        <v>0</v>
      </c>
    </row>
    <row r="2154" spans="1:5" x14ac:dyDescent="0.25">
      <c r="A2154" s="1">
        <v>1626</v>
      </c>
      <c r="B2154" s="2">
        <v>226500</v>
      </c>
      <c r="C2154" s="2">
        <f t="shared" si="99"/>
        <v>207638.99291357127</v>
      </c>
      <c r="D2154" s="2">
        <f t="shared" si="100"/>
        <v>-18861.007086428726</v>
      </c>
      <c r="E2154" s="2">
        <f t="shared" si="101"/>
        <v>0</v>
      </c>
    </row>
    <row r="2155" spans="1:5" x14ac:dyDescent="0.25">
      <c r="A2155" s="1">
        <v>2200</v>
      </c>
      <c r="B2155" s="2">
        <v>225000</v>
      </c>
      <c r="C2155" s="2">
        <f t="shared" si="99"/>
        <v>264674.0642410377</v>
      </c>
      <c r="D2155" s="2">
        <f t="shared" si="100"/>
        <v>39674.064241037704</v>
      </c>
      <c r="E2155" s="2">
        <f t="shared" si="101"/>
        <v>0</v>
      </c>
    </row>
    <row r="2156" spans="1:5" x14ac:dyDescent="0.25">
      <c r="A2156" s="1">
        <v>2037</v>
      </c>
      <c r="B2156" s="2">
        <v>229000</v>
      </c>
      <c r="C2156" s="2">
        <f t="shared" si="99"/>
        <v>248477.69381180944</v>
      </c>
      <c r="D2156" s="2">
        <f t="shared" si="100"/>
        <v>19477.69381180944</v>
      </c>
      <c r="E2156" s="2">
        <f t="shared" si="101"/>
        <v>0</v>
      </c>
    </row>
    <row r="2157" spans="1:5" x14ac:dyDescent="0.25">
      <c r="A2157" s="1">
        <v>1356</v>
      </c>
      <c r="B2157" s="2">
        <v>177439</v>
      </c>
      <c r="C2157" s="2">
        <f t="shared" si="99"/>
        <v>180810.64925779437</v>
      </c>
      <c r="D2157" s="2">
        <f t="shared" si="100"/>
        <v>3371.6492577943718</v>
      </c>
      <c r="E2157" s="2">
        <f t="shared" si="101"/>
        <v>0</v>
      </c>
    </row>
    <row r="2158" spans="1:5" x14ac:dyDescent="0.25">
      <c r="A2158" s="1">
        <v>1615</v>
      </c>
      <c r="B2158" s="2">
        <v>248500</v>
      </c>
      <c r="C2158" s="2">
        <f t="shared" si="99"/>
        <v>206545.98632018777</v>
      </c>
      <c r="D2158" s="2">
        <f t="shared" si="100"/>
        <v>-41954.013679812226</v>
      </c>
      <c r="E2158" s="2">
        <f t="shared" si="101"/>
        <v>0</v>
      </c>
    </row>
    <row r="2159" spans="1:5" x14ac:dyDescent="0.25">
      <c r="A2159" s="1">
        <v>2276</v>
      </c>
      <c r="B2159" s="2">
        <v>475000</v>
      </c>
      <c r="C2159" s="2">
        <f t="shared" si="99"/>
        <v>272225.7461589601</v>
      </c>
      <c r="D2159" s="2">
        <f t="shared" si="100"/>
        <v>-202774.2538410399</v>
      </c>
      <c r="E2159" s="2">
        <f t="shared" si="101"/>
        <v>102774.2538410399</v>
      </c>
    </row>
    <row r="2160" spans="1:5" x14ac:dyDescent="0.25">
      <c r="A2160" s="1">
        <v>1766</v>
      </c>
      <c r="B2160" s="2">
        <v>395039</v>
      </c>
      <c r="C2160" s="2">
        <f t="shared" si="99"/>
        <v>221549.98592027041</v>
      </c>
      <c r="D2160" s="2">
        <f t="shared" si="100"/>
        <v>-173489.01407972959</v>
      </c>
      <c r="E2160" s="2">
        <f t="shared" si="101"/>
        <v>73489.01407972959</v>
      </c>
    </row>
    <row r="2161" spans="1:5" x14ac:dyDescent="0.25">
      <c r="A2161" s="1">
        <v>1511</v>
      </c>
      <c r="B2161" s="2">
        <v>225000</v>
      </c>
      <c r="C2161" s="2">
        <f t="shared" si="99"/>
        <v>196212.10580092555</v>
      </c>
      <c r="D2161" s="2">
        <f t="shared" si="100"/>
        <v>-28787.89419907445</v>
      </c>
      <c r="E2161" s="2">
        <f t="shared" si="101"/>
        <v>0</v>
      </c>
    </row>
    <row r="2162" spans="1:5" x14ac:dyDescent="0.25">
      <c r="A2162" s="1">
        <v>1643</v>
      </c>
      <c r="B2162" s="2">
        <v>195000</v>
      </c>
      <c r="C2162" s="2">
        <f t="shared" si="99"/>
        <v>209328.1849215276</v>
      </c>
      <c r="D2162" s="2">
        <f t="shared" si="100"/>
        <v>14328.184921527602</v>
      </c>
      <c r="E2162" s="2">
        <f t="shared" si="101"/>
        <v>0</v>
      </c>
    </row>
    <row r="2163" spans="1:5" x14ac:dyDescent="0.25">
      <c r="A2163" s="1">
        <v>990</v>
      </c>
      <c r="B2163" s="2">
        <v>155000</v>
      </c>
      <c r="C2163" s="2">
        <f t="shared" si="99"/>
        <v>144443.33896885236</v>
      </c>
      <c r="D2163" s="2">
        <f t="shared" si="100"/>
        <v>-10556.66103114764</v>
      </c>
      <c r="E2163" s="2">
        <f t="shared" si="101"/>
        <v>0</v>
      </c>
    </row>
    <row r="2164" spans="1:5" x14ac:dyDescent="0.25">
      <c r="A2164" s="1">
        <v>1418</v>
      </c>
      <c r="B2164" s="2">
        <v>226001</v>
      </c>
      <c r="C2164" s="2">
        <f t="shared" si="99"/>
        <v>186971.23187504685</v>
      </c>
      <c r="D2164" s="2">
        <f t="shared" si="100"/>
        <v>-39029.768124953145</v>
      </c>
      <c r="E2164" s="2">
        <f t="shared" si="101"/>
        <v>0</v>
      </c>
    </row>
    <row r="2165" spans="1:5" x14ac:dyDescent="0.25">
      <c r="A2165" s="1">
        <v>1771</v>
      </c>
      <c r="B2165" s="2">
        <v>215700</v>
      </c>
      <c r="C2165" s="2">
        <f t="shared" si="99"/>
        <v>222046.80709908108</v>
      </c>
      <c r="D2165" s="2">
        <f t="shared" si="100"/>
        <v>6346.8070990810811</v>
      </c>
      <c r="E2165" s="2">
        <f t="shared" si="101"/>
        <v>0</v>
      </c>
    </row>
    <row r="2166" spans="1:5" x14ac:dyDescent="0.25">
      <c r="A2166" s="1">
        <v>1652</v>
      </c>
      <c r="B2166" s="2">
        <v>207500</v>
      </c>
      <c r="C2166" s="2">
        <f t="shared" si="99"/>
        <v>210222.46304338682</v>
      </c>
      <c r="D2166" s="2">
        <f t="shared" si="100"/>
        <v>2722.4630433868151</v>
      </c>
      <c r="E2166" s="2">
        <f t="shared" si="101"/>
        <v>0</v>
      </c>
    </row>
    <row r="2167" spans="1:5" x14ac:dyDescent="0.25">
      <c r="A2167" s="1">
        <v>1823</v>
      </c>
      <c r="B2167" s="2">
        <v>235000</v>
      </c>
      <c r="C2167" s="2">
        <f t="shared" si="99"/>
        <v>227213.74735871219</v>
      </c>
      <c r="D2167" s="2">
        <f t="shared" si="100"/>
        <v>-7786.2526412878069</v>
      </c>
      <c r="E2167" s="2">
        <f t="shared" si="101"/>
        <v>0</v>
      </c>
    </row>
    <row r="2168" spans="1:5" x14ac:dyDescent="0.25">
      <c r="A2168" s="1">
        <v>1174</v>
      </c>
      <c r="B2168" s="2">
        <v>158000</v>
      </c>
      <c r="C2168" s="2">
        <f t="shared" si="99"/>
        <v>162726.35834908549</v>
      </c>
      <c r="D2168" s="2">
        <f t="shared" si="100"/>
        <v>4726.3583490854944</v>
      </c>
      <c r="E2168" s="2">
        <f t="shared" si="101"/>
        <v>0</v>
      </c>
    </row>
    <row r="2169" spans="1:5" x14ac:dyDescent="0.25">
      <c r="A2169" s="1">
        <v>1076</v>
      </c>
      <c r="B2169" s="2">
        <v>143195</v>
      </c>
      <c r="C2169" s="2">
        <f t="shared" si="99"/>
        <v>152988.66324439613</v>
      </c>
      <c r="D2169" s="2">
        <f t="shared" si="100"/>
        <v>9793.663244396128</v>
      </c>
      <c r="E2169" s="2">
        <f t="shared" si="101"/>
        <v>0</v>
      </c>
    </row>
    <row r="2170" spans="1:5" x14ac:dyDescent="0.25">
      <c r="A2170" s="1">
        <v>1558</v>
      </c>
      <c r="B2170" s="2">
        <v>163000</v>
      </c>
      <c r="C2170" s="2">
        <f t="shared" si="99"/>
        <v>200882.22488174599</v>
      </c>
      <c r="D2170" s="2">
        <f t="shared" si="100"/>
        <v>37882.224881745991</v>
      </c>
      <c r="E2170" s="2">
        <f t="shared" si="101"/>
        <v>0</v>
      </c>
    </row>
    <row r="2171" spans="1:5" x14ac:dyDescent="0.25">
      <c r="A2171" s="1">
        <v>2161</v>
      </c>
      <c r="B2171" s="2">
        <v>230500</v>
      </c>
      <c r="C2171" s="2">
        <f t="shared" si="99"/>
        <v>260798.85904631438</v>
      </c>
      <c r="D2171" s="2">
        <f t="shared" si="100"/>
        <v>30298.859046314377</v>
      </c>
      <c r="E2171" s="2">
        <f t="shared" si="101"/>
        <v>0</v>
      </c>
    </row>
    <row r="2172" spans="1:5" x14ac:dyDescent="0.25">
      <c r="A2172" s="1">
        <v>1947</v>
      </c>
      <c r="B2172" s="2">
        <v>274000</v>
      </c>
      <c r="C2172" s="2">
        <f t="shared" si="99"/>
        <v>239534.91259321713</v>
      </c>
      <c r="D2172" s="2">
        <f t="shared" si="100"/>
        <v>-34465.08740678287</v>
      </c>
      <c r="E2172" s="2">
        <f t="shared" si="101"/>
        <v>0</v>
      </c>
    </row>
    <row r="2173" spans="1:5" x14ac:dyDescent="0.25">
      <c r="A2173" s="1">
        <v>1786</v>
      </c>
      <c r="B2173" s="2">
        <v>300000</v>
      </c>
      <c r="C2173" s="2">
        <f t="shared" si="99"/>
        <v>223537.27063551315</v>
      </c>
      <c r="D2173" s="2">
        <f t="shared" si="100"/>
        <v>-76462.729364486848</v>
      </c>
      <c r="E2173" s="2">
        <f t="shared" si="101"/>
        <v>0</v>
      </c>
    </row>
    <row r="2174" spans="1:5" x14ac:dyDescent="0.25">
      <c r="A2174" s="1">
        <v>2327</v>
      </c>
      <c r="B2174" s="2">
        <v>240000</v>
      </c>
      <c r="C2174" s="2">
        <f t="shared" si="99"/>
        <v>277293.32218282903</v>
      </c>
      <c r="D2174" s="2">
        <f t="shared" si="100"/>
        <v>37293.322182829026</v>
      </c>
      <c r="E2174" s="2">
        <f t="shared" si="101"/>
        <v>0</v>
      </c>
    </row>
    <row r="2175" spans="1:5" x14ac:dyDescent="0.25">
      <c r="A2175" s="1">
        <v>1764</v>
      </c>
      <c r="B2175" s="2">
        <v>207000</v>
      </c>
      <c r="C2175" s="2">
        <f t="shared" si="99"/>
        <v>221351.25744874612</v>
      </c>
      <c r="D2175" s="2">
        <f t="shared" si="100"/>
        <v>14351.257448746124</v>
      </c>
      <c r="E2175" s="2">
        <f t="shared" si="101"/>
        <v>0</v>
      </c>
    </row>
    <row r="2176" spans="1:5" x14ac:dyDescent="0.25">
      <c r="A2176" s="1">
        <v>848</v>
      </c>
      <c r="B2176" s="2">
        <v>145000</v>
      </c>
      <c r="C2176" s="2">
        <f t="shared" si="99"/>
        <v>130333.61749062897</v>
      </c>
      <c r="D2176" s="2">
        <f t="shared" si="100"/>
        <v>-14666.382509371033</v>
      </c>
      <c r="E2176" s="2">
        <f t="shared" si="101"/>
        <v>0</v>
      </c>
    </row>
    <row r="2177" spans="1:5" x14ac:dyDescent="0.25">
      <c r="A2177" s="1">
        <v>1838</v>
      </c>
      <c r="B2177" s="2">
        <v>185000</v>
      </c>
      <c r="C2177" s="2">
        <f t="shared" si="99"/>
        <v>228704.21089514424</v>
      </c>
      <c r="D2177" s="2">
        <f t="shared" si="100"/>
        <v>43704.210895144235</v>
      </c>
      <c r="E2177" s="2">
        <f t="shared" si="101"/>
        <v>0</v>
      </c>
    </row>
    <row r="2178" spans="1:5" x14ac:dyDescent="0.25">
      <c r="A2178" s="1">
        <v>1445</v>
      </c>
      <c r="B2178" s="2">
        <v>186500</v>
      </c>
      <c r="C2178" s="2">
        <f t="shared" si="99"/>
        <v>189654.06624062455</v>
      </c>
      <c r="D2178" s="2">
        <f t="shared" si="100"/>
        <v>3154.0662406245538</v>
      </c>
      <c r="E2178" s="2">
        <f t="shared" si="101"/>
        <v>0</v>
      </c>
    </row>
    <row r="2179" spans="1:5" x14ac:dyDescent="0.25">
      <c r="A2179" s="1">
        <v>1564</v>
      </c>
      <c r="B2179" s="2">
        <v>218836</v>
      </c>
      <c r="C2179" s="2">
        <f t="shared" si="99"/>
        <v>201478.41029631879</v>
      </c>
      <c r="D2179" s="2">
        <f t="shared" si="100"/>
        <v>-17357.589703681209</v>
      </c>
      <c r="E2179" s="2">
        <f t="shared" si="101"/>
        <v>0</v>
      </c>
    </row>
    <row r="2180" spans="1:5" x14ac:dyDescent="0.25">
      <c r="A2180" s="1">
        <v>1361</v>
      </c>
      <c r="B2180" s="2">
        <v>193000</v>
      </c>
      <c r="C2180" s="2">
        <f t="shared" si="99"/>
        <v>181307.47043660507</v>
      </c>
      <c r="D2180" s="2">
        <f t="shared" si="100"/>
        <v>-11692.529563394928</v>
      </c>
      <c r="E2180" s="2">
        <f t="shared" si="101"/>
        <v>0</v>
      </c>
    </row>
    <row r="2181" spans="1:5" x14ac:dyDescent="0.25">
      <c r="A2181" s="1">
        <v>1092</v>
      </c>
      <c r="B2181" s="2">
        <v>123000</v>
      </c>
      <c r="C2181" s="2">
        <f t="shared" ref="C2181:C2244" si="102">$H$4*A2181+$H$3</f>
        <v>154578.4910165903</v>
      </c>
      <c r="D2181" s="2">
        <f t="shared" ref="D2181:D2244" si="103">C2181-B2181</f>
        <v>31578.491016590298</v>
      </c>
      <c r="E2181" s="2">
        <f t="shared" ref="E2181:E2244" si="104">IF(ABS(D2181)&gt;$H$5,ABS(D2181)-$H$5,0)</f>
        <v>0</v>
      </c>
    </row>
    <row r="2182" spans="1:5" x14ac:dyDescent="0.25">
      <c r="A2182" s="1">
        <v>1033</v>
      </c>
      <c r="B2182" s="2">
        <v>165000</v>
      </c>
      <c r="C2182" s="2">
        <f t="shared" si="102"/>
        <v>148716.00110662423</v>
      </c>
      <c r="D2182" s="2">
        <f t="shared" si="103"/>
        <v>-16283.99889337577</v>
      </c>
      <c r="E2182" s="2">
        <f t="shared" si="104"/>
        <v>0</v>
      </c>
    </row>
    <row r="2183" spans="1:5" x14ac:dyDescent="0.25">
      <c r="A2183" s="1">
        <v>1127</v>
      </c>
      <c r="B2183" s="2">
        <v>135000</v>
      </c>
      <c r="C2183" s="2">
        <f t="shared" si="102"/>
        <v>158056.23926826508</v>
      </c>
      <c r="D2183" s="2">
        <f t="shared" si="103"/>
        <v>23056.239268265083</v>
      </c>
      <c r="E2183" s="2">
        <f t="shared" si="104"/>
        <v>0</v>
      </c>
    </row>
    <row r="2184" spans="1:5" x14ac:dyDescent="0.25">
      <c r="A2184" s="1">
        <v>1117</v>
      </c>
      <c r="B2184" s="2">
        <v>147000</v>
      </c>
      <c r="C2184" s="2">
        <f t="shared" si="102"/>
        <v>157062.59691064371</v>
      </c>
      <c r="D2184" s="2">
        <f t="shared" si="103"/>
        <v>10062.596910643711</v>
      </c>
      <c r="E2184" s="2">
        <f t="shared" si="104"/>
        <v>0</v>
      </c>
    </row>
    <row r="2185" spans="1:5" x14ac:dyDescent="0.25">
      <c r="A2185" s="1">
        <v>1398</v>
      </c>
      <c r="B2185" s="2">
        <v>160500</v>
      </c>
      <c r="C2185" s="2">
        <f t="shared" si="102"/>
        <v>184983.94715980411</v>
      </c>
      <c r="D2185" s="2">
        <f t="shared" si="103"/>
        <v>24483.947159804113</v>
      </c>
      <c r="E2185" s="2">
        <f t="shared" si="104"/>
        <v>0</v>
      </c>
    </row>
    <row r="2186" spans="1:5" x14ac:dyDescent="0.25">
      <c r="A2186" s="1">
        <v>3820</v>
      </c>
      <c r="B2186" s="2">
        <v>284700</v>
      </c>
      <c r="C2186" s="2">
        <f t="shared" si="102"/>
        <v>425644.12617569906</v>
      </c>
      <c r="D2186" s="2">
        <f t="shared" si="103"/>
        <v>140944.12617569906</v>
      </c>
      <c r="E2186" s="2">
        <f t="shared" si="104"/>
        <v>40944.126175699057</v>
      </c>
    </row>
    <row r="2187" spans="1:5" x14ac:dyDescent="0.25">
      <c r="A2187" s="1">
        <v>1152</v>
      </c>
      <c r="B2187" s="2">
        <v>82000</v>
      </c>
      <c r="C2187" s="2">
        <f t="shared" si="102"/>
        <v>160540.3451623185</v>
      </c>
      <c r="D2187" s="2">
        <f t="shared" si="103"/>
        <v>78540.345162318496</v>
      </c>
      <c r="E2187" s="2">
        <f t="shared" si="104"/>
        <v>0</v>
      </c>
    </row>
    <row r="2188" spans="1:5" x14ac:dyDescent="0.25">
      <c r="A2188" s="1">
        <v>1152</v>
      </c>
      <c r="B2188" s="2">
        <v>82500</v>
      </c>
      <c r="C2188" s="2">
        <f t="shared" si="102"/>
        <v>160540.3451623185</v>
      </c>
      <c r="D2188" s="2">
        <f t="shared" si="103"/>
        <v>78040.345162318496</v>
      </c>
      <c r="E2188" s="2">
        <f t="shared" si="104"/>
        <v>0</v>
      </c>
    </row>
    <row r="2189" spans="1:5" x14ac:dyDescent="0.25">
      <c r="A2189" s="1">
        <v>784</v>
      </c>
      <c r="B2189" s="2">
        <v>91900</v>
      </c>
      <c r="C2189" s="2">
        <f t="shared" si="102"/>
        <v>123974.30640185223</v>
      </c>
      <c r="D2189" s="2">
        <f t="shared" si="103"/>
        <v>32074.306401852227</v>
      </c>
      <c r="E2189" s="2">
        <f t="shared" si="104"/>
        <v>0</v>
      </c>
    </row>
    <row r="2190" spans="1:5" x14ac:dyDescent="0.25">
      <c r="A2190" s="1">
        <v>1053</v>
      </c>
      <c r="B2190" s="2">
        <v>120000</v>
      </c>
      <c r="C2190" s="2">
        <f t="shared" si="102"/>
        <v>150703.28582186697</v>
      </c>
      <c r="D2190" s="2">
        <f t="shared" si="103"/>
        <v>30703.285821866972</v>
      </c>
      <c r="E2190" s="2">
        <f t="shared" si="104"/>
        <v>0</v>
      </c>
    </row>
    <row r="2191" spans="1:5" x14ac:dyDescent="0.25">
      <c r="A2191" s="1">
        <v>1137</v>
      </c>
      <c r="B2191" s="2">
        <v>96000</v>
      </c>
      <c r="C2191" s="2">
        <f t="shared" si="102"/>
        <v>159049.88162588645</v>
      </c>
      <c r="D2191" s="2">
        <f t="shared" si="103"/>
        <v>63049.881625886454</v>
      </c>
      <c r="E2191" s="2">
        <f t="shared" si="104"/>
        <v>0</v>
      </c>
    </row>
    <row r="2192" spans="1:5" x14ac:dyDescent="0.25">
      <c r="A2192" s="1">
        <v>930</v>
      </c>
      <c r="B2192" s="2">
        <v>99000</v>
      </c>
      <c r="C2192" s="2">
        <f t="shared" si="102"/>
        <v>138481.48482312416</v>
      </c>
      <c r="D2192" s="2">
        <f t="shared" si="103"/>
        <v>39481.484823124163</v>
      </c>
      <c r="E2192" s="2">
        <f t="shared" si="104"/>
        <v>0</v>
      </c>
    </row>
    <row r="2193" spans="1:5" x14ac:dyDescent="0.25">
      <c r="A2193" s="1">
        <v>1204</v>
      </c>
      <c r="B2193" s="2">
        <v>100000</v>
      </c>
      <c r="C2193" s="2">
        <f t="shared" si="102"/>
        <v>165707.28542194961</v>
      </c>
      <c r="D2193" s="2">
        <f t="shared" si="103"/>
        <v>65707.285421949608</v>
      </c>
      <c r="E2193" s="2">
        <f t="shared" si="104"/>
        <v>0</v>
      </c>
    </row>
    <row r="2194" spans="1:5" x14ac:dyDescent="0.25">
      <c r="A2194" s="1">
        <v>1292</v>
      </c>
      <c r="B2194" s="2">
        <v>108000</v>
      </c>
      <c r="C2194" s="2">
        <f t="shared" si="102"/>
        <v>174451.33816901763</v>
      </c>
      <c r="D2194" s="2">
        <f t="shared" si="103"/>
        <v>66451.338169017632</v>
      </c>
      <c r="E2194" s="2">
        <f t="shared" si="104"/>
        <v>0</v>
      </c>
    </row>
    <row r="2195" spans="1:5" x14ac:dyDescent="0.25">
      <c r="A2195" s="1">
        <v>1424</v>
      </c>
      <c r="B2195" s="2">
        <v>168000</v>
      </c>
      <c r="C2195" s="2">
        <f t="shared" si="102"/>
        <v>187567.41728961968</v>
      </c>
      <c r="D2195" s="2">
        <f t="shared" si="103"/>
        <v>19567.417289619683</v>
      </c>
      <c r="E2195" s="2">
        <f t="shared" si="104"/>
        <v>0</v>
      </c>
    </row>
    <row r="2196" spans="1:5" x14ac:dyDescent="0.25">
      <c r="A2196" s="1">
        <v>1920</v>
      </c>
      <c r="B2196" s="2">
        <v>161900</v>
      </c>
      <c r="C2196" s="2">
        <f t="shared" si="102"/>
        <v>236852.07822763946</v>
      </c>
      <c r="D2196" s="2">
        <f t="shared" si="103"/>
        <v>74952.07822763946</v>
      </c>
      <c r="E2196" s="2">
        <f t="shared" si="104"/>
        <v>0</v>
      </c>
    </row>
    <row r="2197" spans="1:5" x14ac:dyDescent="0.25">
      <c r="A2197" s="1">
        <v>1316</v>
      </c>
      <c r="B2197" s="2">
        <v>145000</v>
      </c>
      <c r="C2197" s="2">
        <f t="shared" si="102"/>
        <v>176836.07982730892</v>
      </c>
      <c r="D2197" s="2">
        <f t="shared" si="103"/>
        <v>31836.079827308917</v>
      </c>
      <c r="E2197" s="2">
        <f t="shared" si="104"/>
        <v>0</v>
      </c>
    </row>
    <row r="2198" spans="1:5" x14ac:dyDescent="0.25">
      <c r="A2198" s="1">
        <v>1264</v>
      </c>
      <c r="B2198" s="2">
        <v>147500</v>
      </c>
      <c r="C2198" s="2">
        <f t="shared" si="102"/>
        <v>171669.1395676778</v>
      </c>
      <c r="D2198" s="2">
        <f t="shared" si="103"/>
        <v>24169.139567677805</v>
      </c>
      <c r="E2198" s="2">
        <f t="shared" si="104"/>
        <v>0</v>
      </c>
    </row>
    <row r="2199" spans="1:5" x14ac:dyDescent="0.25">
      <c r="A2199" s="1">
        <v>1512</v>
      </c>
      <c r="B2199" s="2">
        <v>231000</v>
      </c>
      <c r="C2199" s="2">
        <f t="shared" si="102"/>
        <v>196311.47003668771</v>
      </c>
      <c r="D2199" s="2">
        <f t="shared" si="103"/>
        <v>-34688.529963312292</v>
      </c>
      <c r="E2199" s="2">
        <f t="shared" si="104"/>
        <v>0</v>
      </c>
    </row>
    <row r="2200" spans="1:5" x14ac:dyDescent="0.25">
      <c r="A2200" s="1">
        <v>1603</v>
      </c>
      <c r="B2200" s="2">
        <v>138000</v>
      </c>
      <c r="C2200" s="2">
        <f t="shared" si="102"/>
        <v>205353.61549104215</v>
      </c>
      <c r="D2200" s="2">
        <f t="shared" si="103"/>
        <v>67353.615491042146</v>
      </c>
      <c r="E2200" s="2">
        <f t="shared" si="104"/>
        <v>0</v>
      </c>
    </row>
    <row r="2201" spans="1:5" x14ac:dyDescent="0.25">
      <c r="A2201" s="1">
        <v>1938</v>
      </c>
      <c r="B2201" s="2">
        <v>198000</v>
      </c>
      <c r="C2201" s="2">
        <f t="shared" si="102"/>
        <v>238640.63447135792</v>
      </c>
      <c r="D2201" s="2">
        <f t="shared" si="103"/>
        <v>40640.634471357916</v>
      </c>
      <c r="E2201" s="2">
        <f t="shared" si="104"/>
        <v>0</v>
      </c>
    </row>
    <row r="2202" spans="1:5" x14ac:dyDescent="0.25">
      <c r="A2202" s="1">
        <v>1374</v>
      </c>
      <c r="B2202" s="2">
        <v>110000</v>
      </c>
      <c r="C2202" s="2">
        <f t="shared" si="102"/>
        <v>182599.20550151283</v>
      </c>
      <c r="D2202" s="2">
        <f t="shared" si="103"/>
        <v>72599.205501512828</v>
      </c>
      <c r="E2202" s="2">
        <f t="shared" si="104"/>
        <v>0</v>
      </c>
    </row>
    <row r="2203" spans="1:5" x14ac:dyDescent="0.25">
      <c r="A2203" s="1">
        <v>1091</v>
      </c>
      <c r="B2203" s="2">
        <v>104000</v>
      </c>
      <c r="C2203" s="2">
        <f t="shared" si="102"/>
        <v>154479.12678082817</v>
      </c>
      <c r="D2203" s="2">
        <f t="shared" si="103"/>
        <v>50479.12678082817</v>
      </c>
      <c r="E2203" s="2">
        <f t="shared" si="104"/>
        <v>0</v>
      </c>
    </row>
    <row r="2204" spans="1:5" x14ac:dyDescent="0.25">
      <c r="A2204" s="1">
        <v>1873</v>
      </c>
      <c r="B2204" s="2">
        <v>257076.00000000003</v>
      </c>
      <c r="C2204" s="2">
        <f t="shared" si="102"/>
        <v>232181.95914681902</v>
      </c>
      <c r="D2204" s="2">
        <f t="shared" si="103"/>
        <v>-24894.04085318101</v>
      </c>
      <c r="E2204" s="2">
        <f t="shared" si="104"/>
        <v>0</v>
      </c>
    </row>
    <row r="2205" spans="1:5" x14ac:dyDescent="0.25">
      <c r="A2205" s="1">
        <v>2161</v>
      </c>
      <c r="B2205" s="2">
        <v>263400</v>
      </c>
      <c r="C2205" s="2">
        <f t="shared" si="102"/>
        <v>260798.85904631438</v>
      </c>
      <c r="D2205" s="2">
        <f t="shared" si="103"/>
        <v>-2601.1409536856227</v>
      </c>
      <c r="E2205" s="2">
        <f t="shared" si="104"/>
        <v>0</v>
      </c>
    </row>
    <row r="2206" spans="1:5" x14ac:dyDescent="0.25">
      <c r="A2206" s="1">
        <v>1898</v>
      </c>
      <c r="B2206" s="2">
        <v>236500</v>
      </c>
      <c r="C2206" s="2">
        <f t="shared" si="102"/>
        <v>234666.06504087243</v>
      </c>
      <c r="D2206" s="2">
        <f t="shared" si="103"/>
        <v>-1833.9349591275677</v>
      </c>
      <c r="E2206" s="2">
        <f t="shared" si="104"/>
        <v>0</v>
      </c>
    </row>
    <row r="2207" spans="1:5" x14ac:dyDescent="0.25">
      <c r="A2207" s="1">
        <v>1032</v>
      </c>
      <c r="B2207" s="2">
        <v>116500</v>
      </c>
      <c r="C2207" s="2">
        <f t="shared" si="102"/>
        <v>148616.6368708621</v>
      </c>
      <c r="D2207" s="2">
        <f t="shared" si="103"/>
        <v>32116.636870862101</v>
      </c>
      <c r="E2207" s="2">
        <f t="shared" si="104"/>
        <v>0</v>
      </c>
    </row>
    <row r="2208" spans="1:5" x14ac:dyDescent="0.25">
      <c r="A2208" s="1">
        <v>919</v>
      </c>
      <c r="B2208" s="2">
        <v>126000</v>
      </c>
      <c r="C2208" s="2">
        <f t="shared" si="102"/>
        <v>137388.47822974066</v>
      </c>
      <c r="D2208" s="2">
        <f t="shared" si="103"/>
        <v>11388.478229740664</v>
      </c>
      <c r="E2208" s="2">
        <f t="shared" si="104"/>
        <v>0</v>
      </c>
    </row>
    <row r="2209" spans="1:5" x14ac:dyDescent="0.25">
      <c r="A2209" s="1">
        <v>1090</v>
      </c>
      <c r="B2209" s="2">
        <v>120000</v>
      </c>
      <c r="C2209" s="2">
        <f t="shared" si="102"/>
        <v>154379.76254506604</v>
      </c>
      <c r="D2209" s="2">
        <f t="shared" si="103"/>
        <v>34379.762545066042</v>
      </c>
      <c r="E2209" s="2">
        <f t="shared" si="104"/>
        <v>0</v>
      </c>
    </row>
    <row r="2210" spans="1:5" x14ac:dyDescent="0.25">
      <c r="A2210" s="1">
        <v>1200</v>
      </c>
      <c r="B2210" s="2">
        <v>119000</v>
      </c>
      <c r="C2210" s="2">
        <f t="shared" si="102"/>
        <v>165309.82847890106</v>
      </c>
      <c r="D2210" s="2">
        <f t="shared" si="103"/>
        <v>46309.828478901065</v>
      </c>
      <c r="E2210" s="2">
        <f t="shared" si="104"/>
        <v>0</v>
      </c>
    </row>
    <row r="2211" spans="1:5" x14ac:dyDescent="0.25">
      <c r="A2211" s="1">
        <v>1656</v>
      </c>
      <c r="B2211" s="2">
        <v>126000</v>
      </c>
      <c r="C2211" s="2">
        <f t="shared" si="102"/>
        <v>210619.91998643539</v>
      </c>
      <c r="D2211" s="2">
        <f t="shared" si="103"/>
        <v>84619.919986435387</v>
      </c>
      <c r="E2211" s="2">
        <f t="shared" si="104"/>
        <v>0</v>
      </c>
    </row>
    <row r="2212" spans="1:5" x14ac:dyDescent="0.25">
      <c r="A2212" s="1">
        <v>912</v>
      </c>
      <c r="B2212" s="2">
        <v>99500</v>
      </c>
      <c r="C2212" s="2">
        <f t="shared" si="102"/>
        <v>136692.92857940571</v>
      </c>
      <c r="D2212" s="2">
        <f t="shared" si="103"/>
        <v>37192.928579405707</v>
      </c>
      <c r="E2212" s="2">
        <f t="shared" si="104"/>
        <v>0</v>
      </c>
    </row>
    <row r="2213" spans="1:5" x14ac:dyDescent="0.25">
      <c r="A2213" s="1">
        <v>1955</v>
      </c>
      <c r="B2213" s="2">
        <v>165500</v>
      </c>
      <c r="C2213" s="2">
        <f t="shared" si="102"/>
        <v>240329.82647931424</v>
      </c>
      <c r="D2213" s="2">
        <f t="shared" si="103"/>
        <v>74829.826479314244</v>
      </c>
      <c r="E2213" s="2">
        <f t="shared" si="104"/>
        <v>0</v>
      </c>
    </row>
    <row r="2214" spans="1:5" x14ac:dyDescent="0.25">
      <c r="A2214" s="1">
        <v>1361</v>
      </c>
      <c r="B2214" s="2">
        <v>89000</v>
      </c>
      <c r="C2214" s="2">
        <f t="shared" si="102"/>
        <v>181307.47043660507</v>
      </c>
      <c r="D2214" s="2">
        <f t="shared" si="103"/>
        <v>92307.470436605072</v>
      </c>
      <c r="E2214" s="2">
        <f t="shared" si="104"/>
        <v>0</v>
      </c>
    </row>
    <row r="2215" spans="1:5" x14ac:dyDescent="0.25">
      <c r="A2215" s="1">
        <v>1049</v>
      </c>
      <c r="B2215" s="2">
        <v>80900</v>
      </c>
      <c r="C2215" s="2">
        <f t="shared" si="102"/>
        <v>150305.82887881843</v>
      </c>
      <c r="D2215" s="2">
        <f t="shared" si="103"/>
        <v>69405.828878818429</v>
      </c>
      <c r="E2215" s="2">
        <f t="shared" si="104"/>
        <v>0</v>
      </c>
    </row>
    <row r="2216" spans="1:5" x14ac:dyDescent="0.25">
      <c r="A2216" s="1">
        <v>864</v>
      </c>
      <c r="B2216" s="2">
        <v>65000</v>
      </c>
      <c r="C2216" s="2">
        <f t="shared" si="102"/>
        <v>131923.44526282314</v>
      </c>
      <c r="D2216" s="2">
        <f t="shared" si="103"/>
        <v>66923.445262823137</v>
      </c>
      <c r="E2216" s="2">
        <f t="shared" si="104"/>
        <v>0</v>
      </c>
    </row>
    <row r="2217" spans="1:5" x14ac:dyDescent="0.25">
      <c r="A2217" s="1">
        <v>1648</v>
      </c>
      <c r="B2217" s="2">
        <v>294464</v>
      </c>
      <c r="C2217" s="2">
        <f t="shared" si="102"/>
        <v>209825.00610033827</v>
      </c>
      <c r="D2217" s="2">
        <f t="shared" si="103"/>
        <v>-84638.993899661727</v>
      </c>
      <c r="E2217" s="2">
        <f t="shared" si="104"/>
        <v>0</v>
      </c>
    </row>
    <row r="2218" spans="1:5" x14ac:dyDescent="0.25">
      <c r="A2218" s="1">
        <v>1646</v>
      </c>
      <c r="B2218" s="2">
        <v>250000</v>
      </c>
      <c r="C2218" s="2">
        <f t="shared" si="102"/>
        <v>209626.27762881402</v>
      </c>
      <c r="D2218" s="2">
        <f t="shared" si="103"/>
        <v>-40373.722371185984</v>
      </c>
      <c r="E2218" s="2">
        <f t="shared" si="104"/>
        <v>0</v>
      </c>
    </row>
    <row r="2219" spans="1:5" x14ac:dyDescent="0.25">
      <c r="A2219" s="1">
        <v>2032</v>
      </c>
      <c r="B2219" s="2">
        <v>300000</v>
      </c>
      <c r="C2219" s="2">
        <f t="shared" si="102"/>
        <v>247980.87263299874</v>
      </c>
      <c r="D2219" s="2">
        <f t="shared" si="103"/>
        <v>-52019.12736700126</v>
      </c>
      <c r="E2219" s="2">
        <f t="shared" si="104"/>
        <v>0</v>
      </c>
    </row>
    <row r="2220" spans="1:5" x14ac:dyDescent="0.25">
      <c r="A2220" s="1">
        <v>1820</v>
      </c>
      <c r="B2220" s="2">
        <v>213000</v>
      </c>
      <c r="C2220" s="2">
        <f t="shared" si="102"/>
        <v>226915.65465142578</v>
      </c>
      <c r="D2220" s="2">
        <f t="shared" si="103"/>
        <v>13915.654651425779</v>
      </c>
      <c r="E2220" s="2">
        <f t="shared" si="104"/>
        <v>0</v>
      </c>
    </row>
    <row r="2221" spans="1:5" x14ac:dyDescent="0.25">
      <c r="A2221" s="1">
        <v>1872</v>
      </c>
      <c r="B2221" s="2">
        <v>100000</v>
      </c>
      <c r="C2221" s="2">
        <f t="shared" si="102"/>
        <v>232082.59491105689</v>
      </c>
      <c r="D2221" s="2">
        <f t="shared" si="103"/>
        <v>132082.59491105689</v>
      </c>
      <c r="E2221" s="2">
        <f t="shared" si="104"/>
        <v>32082.594911056891</v>
      </c>
    </row>
    <row r="2222" spans="1:5" x14ac:dyDescent="0.25">
      <c r="A2222" s="1">
        <v>1689</v>
      </c>
      <c r="B2222" s="2">
        <v>228500</v>
      </c>
      <c r="C2222" s="2">
        <f t="shared" si="102"/>
        <v>213898.93976658589</v>
      </c>
      <c r="D2222" s="2">
        <f t="shared" si="103"/>
        <v>-14601.060233414115</v>
      </c>
      <c r="E2222" s="2">
        <f t="shared" si="104"/>
        <v>0</v>
      </c>
    </row>
    <row r="2223" spans="1:5" x14ac:dyDescent="0.25">
      <c r="A2223" s="1">
        <v>1501</v>
      </c>
      <c r="B2223" s="2">
        <v>241500</v>
      </c>
      <c r="C2223" s="2">
        <f t="shared" si="102"/>
        <v>195218.46344330421</v>
      </c>
      <c r="D2223" s="2">
        <f t="shared" si="103"/>
        <v>-46281.536556695792</v>
      </c>
      <c r="E2223" s="2">
        <f t="shared" si="104"/>
        <v>0</v>
      </c>
    </row>
    <row r="2224" spans="1:5" x14ac:dyDescent="0.25">
      <c r="A2224" s="1">
        <v>1537</v>
      </c>
      <c r="B2224" s="2">
        <v>294000</v>
      </c>
      <c r="C2224" s="2">
        <f t="shared" si="102"/>
        <v>198795.57593074112</v>
      </c>
      <c r="D2224" s="2">
        <f t="shared" si="103"/>
        <v>-95204.424069258879</v>
      </c>
      <c r="E2224" s="2">
        <f t="shared" si="104"/>
        <v>0</v>
      </c>
    </row>
    <row r="2225" spans="1:5" x14ac:dyDescent="0.25">
      <c r="A2225" s="1">
        <v>1780</v>
      </c>
      <c r="B2225" s="2">
        <v>264966</v>
      </c>
      <c r="C2225" s="2">
        <f t="shared" si="102"/>
        <v>222941.08522094032</v>
      </c>
      <c r="D2225" s="2">
        <f t="shared" si="103"/>
        <v>-42024.914779059676</v>
      </c>
      <c r="E2225" s="2">
        <f t="shared" si="104"/>
        <v>0</v>
      </c>
    </row>
    <row r="2226" spans="1:5" x14ac:dyDescent="0.25">
      <c r="A2226" s="1">
        <v>1442</v>
      </c>
      <c r="B2226" s="2">
        <v>172500</v>
      </c>
      <c r="C2226" s="2">
        <f t="shared" si="102"/>
        <v>189355.97353333814</v>
      </c>
      <c r="D2226" s="2">
        <f t="shared" si="103"/>
        <v>16855.97353333814</v>
      </c>
      <c r="E2226" s="2">
        <f t="shared" si="104"/>
        <v>0</v>
      </c>
    </row>
    <row r="2227" spans="1:5" x14ac:dyDescent="0.25">
      <c r="A2227" s="1">
        <v>1612</v>
      </c>
      <c r="B2227" s="2">
        <v>218689</v>
      </c>
      <c r="C2227" s="2">
        <f t="shared" si="102"/>
        <v>206247.89361290136</v>
      </c>
      <c r="D2227" s="2">
        <f t="shared" si="103"/>
        <v>-12441.10638709864</v>
      </c>
      <c r="E2227" s="2">
        <f t="shared" si="104"/>
        <v>0</v>
      </c>
    </row>
    <row r="2228" spans="1:5" x14ac:dyDescent="0.25">
      <c r="A2228" s="1">
        <v>1495</v>
      </c>
      <c r="B2228" s="2">
        <v>150000</v>
      </c>
      <c r="C2228" s="2">
        <f t="shared" si="102"/>
        <v>194622.27802873138</v>
      </c>
      <c r="D2228" s="2">
        <f t="shared" si="103"/>
        <v>44622.27802873138</v>
      </c>
      <c r="E2228" s="2">
        <f t="shared" si="104"/>
        <v>0</v>
      </c>
    </row>
    <row r="2229" spans="1:5" x14ac:dyDescent="0.25">
      <c r="A2229" s="1">
        <v>1256</v>
      </c>
      <c r="B2229" s="2">
        <v>180000</v>
      </c>
      <c r="C2229" s="2">
        <f t="shared" si="102"/>
        <v>170874.22568158072</v>
      </c>
      <c r="D2229" s="2">
        <f t="shared" si="103"/>
        <v>-9125.7743184192805</v>
      </c>
      <c r="E2229" s="2">
        <f t="shared" si="104"/>
        <v>0</v>
      </c>
    </row>
    <row r="2230" spans="1:5" x14ac:dyDescent="0.25">
      <c r="A2230" s="1">
        <v>1440</v>
      </c>
      <c r="B2230" s="2">
        <v>232500</v>
      </c>
      <c r="C2230" s="2">
        <f t="shared" si="102"/>
        <v>189157.24506181385</v>
      </c>
      <c r="D2230" s="2">
        <f t="shared" si="103"/>
        <v>-43342.754938186146</v>
      </c>
      <c r="E2230" s="2">
        <f t="shared" si="104"/>
        <v>0</v>
      </c>
    </row>
    <row r="2231" spans="1:5" x14ac:dyDescent="0.25">
      <c r="A2231" s="1">
        <v>1675</v>
      </c>
      <c r="B2231" s="2">
        <v>195000</v>
      </c>
      <c r="C2231" s="2">
        <f t="shared" si="102"/>
        <v>212507.84046591597</v>
      </c>
      <c r="D2231" s="2">
        <f t="shared" si="103"/>
        <v>17507.840465915971</v>
      </c>
      <c r="E2231" s="2">
        <f t="shared" si="104"/>
        <v>0</v>
      </c>
    </row>
    <row r="2232" spans="1:5" x14ac:dyDescent="0.25">
      <c r="A2232" s="1">
        <v>1728</v>
      </c>
      <c r="B2232" s="2">
        <v>298751</v>
      </c>
      <c r="C2232" s="2">
        <f t="shared" si="102"/>
        <v>217774.14496130921</v>
      </c>
      <c r="D2232" s="2">
        <f t="shared" si="103"/>
        <v>-80976.855038690788</v>
      </c>
      <c r="E2232" s="2">
        <f t="shared" si="104"/>
        <v>0</v>
      </c>
    </row>
    <row r="2233" spans="1:5" x14ac:dyDescent="0.25">
      <c r="A2233" s="1">
        <v>1964</v>
      </c>
      <c r="B2233" s="2">
        <v>370000</v>
      </c>
      <c r="C2233" s="2">
        <f t="shared" si="102"/>
        <v>241224.10460117346</v>
      </c>
      <c r="D2233" s="2">
        <f t="shared" si="103"/>
        <v>-128775.89539882654</v>
      </c>
      <c r="E2233" s="2">
        <f t="shared" si="104"/>
        <v>28775.895398826542</v>
      </c>
    </row>
    <row r="2234" spans="1:5" x14ac:dyDescent="0.25">
      <c r="A2234" s="1">
        <v>1344</v>
      </c>
      <c r="B2234" s="2">
        <v>209200</v>
      </c>
      <c r="C2234" s="2">
        <f t="shared" si="102"/>
        <v>179618.27842864874</v>
      </c>
      <c r="D2234" s="2">
        <f t="shared" si="103"/>
        <v>-29581.721571351256</v>
      </c>
      <c r="E2234" s="2">
        <f t="shared" si="104"/>
        <v>0</v>
      </c>
    </row>
    <row r="2235" spans="1:5" x14ac:dyDescent="0.25">
      <c r="A2235" s="1">
        <v>1092</v>
      </c>
      <c r="B2235" s="2">
        <v>146000</v>
      </c>
      <c r="C2235" s="2">
        <f t="shared" si="102"/>
        <v>154578.4910165903</v>
      </c>
      <c r="D2235" s="2">
        <f t="shared" si="103"/>
        <v>8578.4910165902984</v>
      </c>
      <c r="E2235" s="2">
        <f t="shared" si="104"/>
        <v>0</v>
      </c>
    </row>
    <row r="2236" spans="1:5" x14ac:dyDescent="0.25">
      <c r="A2236" s="1">
        <v>1189</v>
      </c>
      <c r="B2236" s="2">
        <v>160500</v>
      </c>
      <c r="C2236" s="2">
        <f t="shared" si="102"/>
        <v>164216.82188551757</v>
      </c>
      <c r="D2236" s="2">
        <f t="shared" si="103"/>
        <v>3716.8218855175655</v>
      </c>
      <c r="E2236" s="2">
        <f t="shared" si="104"/>
        <v>0</v>
      </c>
    </row>
    <row r="2237" spans="1:5" x14ac:dyDescent="0.25">
      <c r="A2237" s="1">
        <v>1200</v>
      </c>
      <c r="B2237" s="2">
        <v>173000</v>
      </c>
      <c r="C2237" s="2">
        <f t="shared" si="102"/>
        <v>165309.82847890106</v>
      </c>
      <c r="D2237" s="2">
        <f t="shared" si="103"/>
        <v>-7690.171521098935</v>
      </c>
      <c r="E2237" s="2">
        <f t="shared" si="104"/>
        <v>0</v>
      </c>
    </row>
    <row r="2238" spans="1:5" x14ac:dyDescent="0.25">
      <c r="A2238" s="1">
        <v>1040</v>
      </c>
      <c r="B2238" s="2">
        <v>124000</v>
      </c>
      <c r="C2238" s="2">
        <f t="shared" si="102"/>
        <v>149411.55075695919</v>
      </c>
      <c r="D2238" s="2">
        <f t="shared" si="103"/>
        <v>25411.550756959186</v>
      </c>
      <c r="E2238" s="2">
        <f t="shared" si="104"/>
        <v>0</v>
      </c>
    </row>
    <row r="2239" spans="1:5" x14ac:dyDescent="0.25">
      <c r="A2239" s="1">
        <v>1475</v>
      </c>
      <c r="B2239" s="2">
        <v>129500</v>
      </c>
      <c r="C2239" s="2">
        <f t="shared" si="102"/>
        <v>192634.99331348864</v>
      </c>
      <c r="D2239" s="2">
        <f t="shared" si="103"/>
        <v>63134.993313488638</v>
      </c>
      <c r="E2239" s="2">
        <f t="shared" si="104"/>
        <v>0</v>
      </c>
    </row>
    <row r="2240" spans="1:5" x14ac:dyDescent="0.25">
      <c r="A2240" s="1">
        <v>988</v>
      </c>
      <c r="B2240" s="2">
        <v>105000</v>
      </c>
      <c r="C2240" s="2">
        <f t="shared" si="102"/>
        <v>144244.6104973281</v>
      </c>
      <c r="D2240" s="2">
        <f t="shared" si="103"/>
        <v>39244.610497328104</v>
      </c>
      <c r="E2240" s="2">
        <f t="shared" si="104"/>
        <v>0</v>
      </c>
    </row>
    <row r="2241" spans="1:5" x14ac:dyDescent="0.25">
      <c r="A2241" s="1">
        <v>988</v>
      </c>
      <c r="B2241" s="2">
        <v>94900</v>
      </c>
      <c r="C2241" s="2">
        <f t="shared" si="102"/>
        <v>144244.6104973281</v>
      </c>
      <c r="D2241" s="2">
        <f t="shared" si="103"/>
        <v>49344.610497328104</v>
      </c>
      <c r="E2241" s="2">
        <f t="shared" si="104"/>
        <v>0</v>
      </c>
    </row>
    <row r="2242" spans="1:5" x14ac:dyDescent="0.25">
      <c r="A2242" s="1">
        <v>1160</v>
      </c>
      <c r="B2242" s="2">
        <v>152500</v>
      </c>
      <c r="C2242" s="2">
        <f t="shared" si="102"/>
        <v>161335.25904841558</v>
      </c>
      <c r="D2242" s="2">
        <f t="shared" si="103"/>
        <v>8835.2590484155808</v>
      </c>
      <c r="E2242" s="2">
        <f t="shared" si="104"/>
        <v>0</v>
      </c>
    </row>
    <row r="2243" spans="1:5" x14ac:dyDescent="0.25">
      <c r="A2243" s="1">
        <v>1092</v>
      </c>
      <c r="B2243" s="2">
        <v>98000</v>
      </c>
      <c r="C2243" s="2">
        <f t="shared" si="102"/>
        <v>154578.4910165903</v>
      </c>
      <c r="D2243" s="2">
        <f t="shared" si="103"/>
        <v>56578.491016590298</v>
      </c>
      <c r="E2243" s="2">
        <f t="shared" si="104"/>
        <v>0</v>
      </c>
    </row>
    <row r="2244" spans="1:5" x14ac:dyDescent="0.25">
      <c r="A2244" s="1">
        <v>816</v>
      </c>
      <c r="B2244" s="2">
        <v>128500</v>
      </c>
      <c r="C2244" s="2">
        <f t="shared" si="102"/>
        <v>127153.9619462406</v>
      </c>
      <c r="D2244" s="2">
        <f t="shared" si="103"/>
        <v>-1346.0380537594028</v>
      </c>
      <c r="E2244" s="2">
        <f t="shared" si="104"/>
        <v>0</v>
      </c>
    </row>
    <row r="2245" spans="1:5" x14ac:dyDescent="0.25">
      <c r="A2245" s="1">
        <v>845</v>
      </c>
      <c r="B2245" s="2">
        <v>134500</v>
      </c>
      <c r="C2245" s="2">
        <f t="shared" ref="C2245:C2308" si="105">$H$4*A2245+$H$3</f>
        <v>130035.52478334255</v>
      </c>
      <c r="D2245" s="2">
        <f t="shared" ref="D2245:D2308" si="106">C2245-B2245</f>
        <v>-4464.4752166574472</v>
      </c>
      <c r="E2245" s="2">
        <f t="shared" ref="E2245:E2308" si="107">IF(ABS(D2245)&gt;$H$5,ABS(D2245)-$H$5,0)</f>
        <v>0</v>
      </c>
    </row>
    <row r="2246" spans="1:5" x14ac:dyDescent="0.25">
      <c r="A2246" s="1">
        <v>889</v>
      </c>
      <c r="B2246" s="2">
        <v>137500</v>
      </c>
      <c r="C2246" s="2">
        <f t="shared" si="105"/>
        <v>134407.55115687655</v>
      </c>
      <c r="D2246" s="2">
        <f t="shared" si="106"/>
        <v>-3092.4488431234495</v>
      </c>
      <c r="E2246" s="2">
        <f t="shared" si="107"/>
        <v>0</v>
      </c>
    </row>
    <row r="2247" spans="1:5" x14ac:dyDescent="0.25">
      <c r="A2247" s="1">
        <v>1836</v>
      </c>
      <c r="B2247" s="2">
        <v>103000</v>
      </c>
      <c r="C2247" s="2">
        <f t="shared" si="105"/>
        <v>228505.48242361998</v>
      </c>
      <c r="D2247" s="2">
        <f t="shared" si="106"/>
        <v>125505.48242361998</v>
      </c>
      <c r="E2247" s="2">
        <f t="shared" si="107"/>
        <v>25505.482423619978</v>
      </c>
    </row>
    <row r="2248" spans="1:5" x14ac:dyDescent="0.25">
      <c r="A2248" s="1">
        <v>1587</v>
      </c>
      <c r="B2248" s="2">
        <v>167300</v>
      </c>
      <c r="C2248" s="2">
        <f t="shared" si="105"/>
        <v>203763.78771884795</v>
      </c>
      <c r="D2248" s="2">
        <f t="shared" si="106"/>
        <v>36463.787718847947</v>
      </c>
      <c r="E2248" s="2">
        <f t="shared" si="107"/>
        <v>0</v>
      </c>
    </row>
    <row r="2249" spans="1:5" x14ac:dyDescent="0.25">
      <c r="A2249" s="1">
        <v>1384</v>
      </c>
      <c r="B2249" s="2">
        <v>161500</v>
      </c>
      <c r="C2249" s="2">
        <f t="shared" si="105"/>
        <v>183592.8478591342</v>
      </c>
      <c r="D2249" s="2">
        <f t="shared" si="106"/>
        <v>22092.847859134199</v>
      </c>
      <c r="E2249" s="2">
        <f t="shared" si="107"/>
        <v>0</v>
      </c>
    </row>
    <row r="2250" spans="1:5" x14ac:dyDescent="0.25">
      <c r="A2250" s="1">
        <v>1694</v>
      </c>
      <c r="B2250" s="2">
        <v>160000</v>
      </c>
      <c r="C2250" s="2">
        <f t="shared" si="105"/>
        <v>214395.76094539656</v>
      </c>
      <c r="D2250" s="2">
        <f t="shared" si="106"/>
        <v>54395.760945396556</v>
      </c>
      <c r="E2250" s="2">
        <f t="shared" si="107"/>
        <v>0</v>
      </c>
    </row>
    <row r="2251" spans="1:5" x14ac:dyDescent="0.25">
      <c r="A2251" s="1">
        <v>1714</v>
      </c>
      <c r="B2251" s="2">
        <v>180000</v>
      </c>
      <c r="C2251" s="2">
        <f t="shared" si="105"/>
        <v>216383.0456606393</v>
      </c>
      <c r="D2251" s="2">
        <f t="shared" si="106"/>
        <v>36383.045660639298</v>
      </c>
      <c r="E2251" s="2">
        <f t="shared" si="107"/>
        <v>0</v>
      </c>
    </row>
    <row r="2252" spans="1:5" x14ac:dyDescent="0.25">
      <c r="A2252" s="1">
        <v>1553</v>
      </c>
      <c r="B2252" s="2">
        <v>178750</v>
      </c>
      <c r="C2252" s="2">
        <f t="shared" si="105"/>
        <v>200385.40370293529</v>
      </c>
      <c r="D2252" s="2">
        <f t="shared" si="106"/>
        <v>21635.403702935291</v>
      </c>
      <c r="E2252" s="2">
        <f t="shared" si="107"/>
        <v>0</v>
      </c>
    </row>
    <row r="2253" spans="1:5" x14ac:dyDescent="0.25">
      <c r="A2253" s="1">
        <v>2299</v>
      </c>
      <c r="B2253" s="2">
        <v>204000</v>
      </c>
      <c r="C2253" s="2">
        <f t="shared" si="105"/>
        <v>274511.1235814892</v>
      </c>
      <c r="D2253" s="2">
        <f t="shared" si="106"/>
        <v>70511.123581489199</v>
      </c>
      <c r="E2253" s="2">
        <f t="shared" si="107"/>
        <v>0</v>
      </c>
    </row>
    <row r="2254" spans="1:5" x14ac:dyDescent="0.25">
      <c r="A2254" s="1">
        <v>1187</v>
      </c>
      <c r="B2254" s="2">
        <v>160000</v>
      </c>
      <c r="C2254" s="2">
        <f t="shared" si="105"/>
        <v>164018.09341399328</v>
      </c>
      <c r="D2254" s="2">
        <f t="shared" si="106"/>
        <v>4018.0934139932797</v>
      </c>
      <c r="E2254" s="2">
        <f t="shared" si="107"/>
        <v>0</v>
      </c>
    </row>
    <row r="2255" spans="1:5" x14ac:dyDescent="0.25">
      <c r="A2255" s="1">
        <v>1642</v>
      </c>
      <c r="B2255" s="2">
        <v>168000</v>
      </c>
      <c r="C2255" s="2">
        <f t="shared" si="105"/>
        <v>209228.82068576547</v>
      </c>
      <c r="D2255" s="2">
        <f t="shared" si="106"/>
        <v>41228.820685765473</v>
      </c>
      <c r="E2255" s="2">
        <f t="shared" si="107"/>
        <v>0</v>
      </c>
    </row>
    <row r="2256" spans="1:5" x14ac:dyDescent="0.25">
      <c r="A2256" s="1">
        <v>1128</v>
      </c>
      <c r="B2256" s="2">
        <v>154204</v>
      </c>
      <c r="C2256" s="2">
        <f t="shared" si="105"/>
        <v>158155.60350402721</v>
      </c>
      <c r="D2256" s="2">
        <f t="shared" si="106"/>
        <v>3951.6035040272109</v>
      </c>
      <c r="E2256" s="2">
        <f t="shared" si="107"/>
        <v>0</v>
      </c>
    </row>
    <row r="2257" spans="1:5" x14ac:dyDescent="0.25">
      <c r="A2257" s="1">
        <v>1179</v>
      </c>
      <c r="B2257" s="2">
        <v>182000</v>
      </c>
      <c r="C2257" s="2">
        <f t="shared" si="105"/>
        <v>163223.17952789619</v>
      </c>
      <c r="D2257" s="2">
        <f t="shared" si="106"/>
        <v>-18776.820472103806</v>
      </c>
      <c r="E2257" s="2">
        <f t="shared" si="107"/>
        <v>0</v>
      </c>
    </row>
    <row r="2258" spans="1:5" x14ac:dyDescent="0.25">
      <c r="A2258" s="1">
        <v>1321</v>
      </c>
      <c r="B2258" s="2">
        <v>212000</v>
      </c>
      <c r="C2258" s="2">
        <f t="shared" si="105"/>
        <v>177332.90100611959</v>
      </c>
      <c r="D2258" s="2">
        <f t="shared" si="106"/>
        <v>-34667.098993880412</v>
      </c>
      <c r="E2258" s="2">
        <f t="shared" si="107"/>
        <v>0</v>
      </c>
    </row>
    <row r="2259" spans="1:5" x14ac:dyDescent="0.25">
      <c r="A2259" s="1">
        <v>2541</v>
      </c>
      <c r="B2259" s="2">
        <v>349265</v>
      </c>
      <c r="C2259" s="2">
        <f t="shared" si="105"/>
        <v>298557.2686359263</v>
      </c>
      <c r="D2259" s="2">
        <f t="shared" si="106"/>
        <v>-50707.731364073697</v>
      </c>
      <c r="E2259" s="2">
        <f t="shared" si="107"/>
        <v>0</v>
      </c>
    </row>
    <row r="2260" spans="1:5" x14ac:dyDescent="0.25">
      <c r="A2260" s="1">
        <v>2338</v>
      </c>
      <c r="B2260" s="2">
        <v>591587</v>
      </c>
      <c r="C2260" s="2">
        <f t="shared" si="105"/>
        <v>278386.32877621253</v>
      </c>
      <c r="D2260" s="2">
        <f t="shared" si="106"/>
        <v>-313200.67122378747</v>
      </c>
      <c r="E2260" s="2">
        <f t="shared" si="107"/>
        <v>213200.67122378747</v>
      </c>
    </row>
    <row r="2261" spans="1:5" x14ac:dyDescent="0.25">
      <c r="A2261" s="1">
        <v>1424</v>
      </c>
      <c r="B2261" s="2">
        <v>155000</v>
      </c>
      <c r="C2261" s="2">
        <f t="shared" si="105"/>
        <v>187567.41728961968</v>
      </c>
      <c r="D2261" s="2">
        <f t="shared" si="106"/>
        <v>32567.417289619683</v>
      </c>
      <c r="E2261" s="2">
        <f t="shared" si="107"/>
        <v>0</v>
      </c>
    </row>
    <row r="2262" spans="1:5" x14ac:dyDescent="0.25">
      <c r="A2262" s="1">
        <v>1612</v>
      </c>
      <c r="B2262" s="2">
        <v>319900</v>
      </c>
      <c r="C2262" s="2">
        <f t="shared" si="105"/>
        <v>206247.89361290136</v>
      </c>
      <c r="D2262" s="2">
        <f t="shared" si="106"/>
        <v>-113652.10638709864</v>
      </c>
      <c r="E2262" s="2">
        <f t="shared" si="107"/>
        <v>13652.10638709864</v>
      </c>
    </row>
    <row r="2263" spans="1:5" x14ac:dyDescent="0.25">
      <c r="A2263" s="1">
        <v>2234</v>
      </c>
      <c r="B2263" s="2">
        <v>441929</v>
      </c>
      <c r="C2263" s="2">
        <f t="shared" si="105"/>
        <v>268052.44825695036</v>
      </c>
      <c r="D2263" s="2">
        <f t="shared" si="106"/>
        <v>-173876.55174304964</v>
      </c>
      <c r="E2263" s="2">
        <f t="shared" si="107"/>
        <v>73876.55174304964</v>
      </c>
    </row>
    <row r="2264" spans="1:5" x14ac:dyDescent="0.25">
      <c r="A2264" s="1">
        <v>2042</v>
      </c>
      <c r="B2264" s="2">
        <v>455000</v>
      </c>
      <c r="C2264" s="2">
        <f t="shared" si="105"/>
        <v>248974.51499062011</v>
      </c>
      <c r="D2264" s="2">
        <f t="shared" si="106"/>
        <v>-206025.48500937989</v>
      </c>
      <c r="E2264" s="2">
        <f t="shared" si="107"/>
        <v>106025.48500937989</v>
      </c>
    </row>
    <row r="2265" spans="1:5" x14ac:dyDescent="0.25">
      <c r="A2265" s="1">
        <v>1284</v>
      </c>
      <c r="B2265" s="2">
        <v>174000</v>
      </c>
      <c r="C2265" s="2">
        <f t="shared" si="105"/>
        <v>173656.42428292055</v>
      </c>
      <c r="D2265" s="2">
        <f t="shared" si="106"/>
        <v>-343.57571707945317</v>
      </c>
      <c r="E2265" s="2">
        <f t="shared" si="107"/>
        <v>0</v>
      </c>
    </row>
    <row r="2266" spans="1:5" x14ac:dyDescent="0.25">
      <c r="A2266" s="1">
        <v>1479</v>
      </c>
      <c r="B2266" s="2">
        <v>176000</v>
      </c>
      <c r="C2266" s="2">
        <f t="shared" si="105"/>
        <v>193032.45025653718</v>
      </c>
      <c r="D2266" s="2">
        <f t="shared" si="106"/>
        <v>17032.45025653718</v>
      </c>
      <c r="E2266" s="2">
        <f t="shared" si="107"/>
        <v>0</v>
      </c>
    </row>
    <row r="2267" spans="1:5" x14ac:dyDescent="0.25">
      <c r="A2267" s="1">
        <v>1664</v>
      </c>
      <c r="B2267" s="2">
        <v>213000</v>
      </c>
      <c r="C2267" s="2">
        <f t="shared" si="105"/>
        <v>211414.83387253247</v>
      </c>
      <c r="D2267" s="2">
        <f t="shared" si="106"/>
        <v>-1585.166127467528</v>
      </c>
      <c r="E2267" s="2">
        <f t="shared" si="107"/>
        <v>0</v>
      </c>
    </row>
    <row r="2268" spans="1:5" x14ac:dyDescent="0.25">
      <c r="A2268" s="1">
        <v>1930</v>
      </c>
      <c r="B2268" s="2">
        <v>192000</v>
      </c>
      <c r="C2268" s="2">
        <f t="shared" si="105"/>
        <v>237845.7205852608</v>
      </c>
      <c r="D2268" s="2">
        <f t="shared" si="106"/>
        <v>45845.720585260802</v>
      </c>
      <c r="E2268" s="2">
        <f t="shared" si="107"/>
        <v>0</v>
      </c>
    </row>
    <row r="2269" spans="1:5" x14ac:dyDescent="0.25">
      <c r="A2269" s="1">
        <v>1177</v>
      </c>
      <c r="B2269" s="2">
        <v>151500</v>
      </c>
      <c r="C2269" s="2">
        <f t="shared" si="105"/>
        <v>163024.45105637191</v>
      </c>
      <c r="D2269" s="2">
        <f t="shared" si="106"/>
        <v>11524.451056371909</v>
      </c>
      <c r="E2269" s="2">
        <f t="shared" si="107"/>
        <v>0</v>
      </c>
    </row>
    <row r="2270" spans="1:5" x14ac:dyDescent="0.25">
      <c r="A2270" s="1">
        <v>1353</v>
      </c>
      <c r="B2270" s="2">
        <v>192350</v>
      </c>
      <c r="C2270" s="2">
        <f t="shared" si="105"/>
        <v>180512.55655050796</v>
      </c>
      <c r="D2270" s="2">
        <f t="shared" si="106"/>
        <v>-11837.443449492042</v>
      </c>
      <c r="E2270" s="2">
        <f t="shared" si="107"/>
        <v>0</v>
      </c>
    </row>
    <row r="2271" spans="1:5" x14ac:dyDescent="0.25">
      <c r="A2271" s="1">
        <v>1220</v>
      </c>
      <c r="B2271" s="2">
        <v>170000</v>
      </c>
      <c r="C2271" s="2">
        <f t="shared" si="105"/>
        <v>167297.11319414378</v>
      </c>
      <c r="D2271" s="2">
        <f t="shared" si="106"/>
        <v>-2702.8868058562221</v>
      </c>
      <c r="E2271" s="2">
        <f t="shared" si="107"/>
        <v>0</v>
      </c>
    </row>
    <row r="2272" spans="1:5" x14ac:dyDescent="0.25">
      <c r="A2272" s="1">
        <v>1324</v>
      </c>
      <c r="B2272" s="2">
        <v>174000</v>
      </c>
      <c r="C2272" s="2">
        <f t="shared" si="105"/>
        <v>177630.993713406</v>
      </c>
      <c r="D2272" s="2">
        <f t="shared" si="106"/>
        <v>3630.9937134060019</v>
      </c>
      <c r="E2272" s="2">
        <f t="shared" si="107"/>
        <v>0</v>
      </c>
    </row>
    <row r="2273" spans="1:5" x14ac:dyDescent="0.25">
      <c r="A2273" s="1">
        <v>1877</v>
      </c>
      <c r="B2273" s="2">
        <v>178900</v>
      </c>
      <c r="C2273" s="2">
        <f t="shared" si="105"/>
        <v>232579.41608986756</v>
      </c>
      <c r="D2273" s="2">
        <f t="shared" si="106"/>
        <v>53679.416089867562</v>
      </c>
      <c r="E2273" s="2">
        <f t="shared" si="107"/>
        <v>0</v>
      </c>
    </row>
    <row r="2274" spans="1:5" x14ac:dyDescent="0.25">
      <c r="A2274" s="1">
        <v>1422</v>
      </c>
      <c r="B2274" s="2">
        <v>155000</v>
      </c>
      <c r="C2274" s="2">
        <f t="shared" si="105"/>
        <v>187368.6888180954</v>
      </c>
      <c r="D2274" s="2">
        <f t="shared" si="106"/>
        <v>32368.688818095397</v>
      </c>
      <c r="E2274" s="2">
        <f t="shared" si="107"/>
        <v>0</v>
      </c>
    </row>
    <row r="2275" spans="1:5" x14ac:dyDescent="0.25">
      <c r="A2275" s="1">
        <v>914</v>
      </c>
      <c r="B2275" s="2">
        <v>133000</v>
      </c>
      <c r="C2275" s="2">
        <f t="shared" si="105"/>
        <v>136891.65705092996</v>
      </c>
      <c r="D2275" s="2">
        <f t="shared" si="106"/>
        <v>3891.6570509299636</v>
      </c>
      <c r="E2275" s="2">
        <f t="shared" si="107"/>
        <v>0</v>
      </c>
    </row>
    <row r="2276" spans="1:5" x14ac:dyDescent="0.25">
      <c r="A2276" s="1">
        <v>914</v>
      </c>
      <c r="B2276" s="2">
        <v>128000</v>
      </c>
      <c r="C2276" s="2">
        <f t="shared" si="105"/>
        <v>136891.65705092996</v>
      </c>
      <c r="D2276" s="2">
        <f t="shared" si="106"/>
        <v>8891.6570509299636</v>
      </c>
      <c r="E2276" s="2">
        <f t="shared" si="107"/>
        <v>0</v>
      </c>
    </row>
    <row r="2277" spans="1:5" x14ac:dyDescent="0.25">
      <c r="A2277" s="1">
        <v>1337</v>
      </c>
      <c r="B2277" s="2">
        <v>155000</v>
      </c>
      <c r="C2277" s="2">
        <f t="shared" si="105"/>
        <v>178922.72877831379</v>
      </c>
      <c r="D2277" s="2">
        <f t="shared" si="106"/>
        <v>23922.728778313787</v>
      </c>
      <c r="E2277" s="2">
        <f t="shared" si="107"/>
        <v>0</v>
      </c>
    </row>
    <row r="2278" spans="1:5" x14ac:dyDescent="0.25">
      <c r="A2278" s="1">
        <v>1337</v>
      </c>
      <c r="B2278" s="2">
        <v>177000</v>
      </c>
      <c r="C2278" s="2">
        <f t="shared" si="105"/>
        <v>178922.72877831379</v>
      </c>
      <c r="D2278" s="2">
        <f t="shared" si="106"/>
        <v>1922.7287783137872</v>
      </c>
      <c r="E2278" s="2">
        <f t="shared" si="107"/>
        <v>0</v>
      </c>
    </row>
    <row r="2279" spans="1:5" x14ac:dyDescent="0.25">
      <c r="A2279" s="1">
        <v>1092</v>
      </c>
      <c r="B2279" s="2">
        <v>113500</v>
      </c>
      <c r="C2279" s="2">
        <f t="shared" si="105"/>
        <v>154578.4910165903</v>
      </c>
      <c r="D2279" s="2">
        <f t="shared" si="106"/>
        <v>41078.491016590298</v>
      </c>
      <c r="E2279" s="2">
        <f t="shared" si="107"/>
        <v>0</v>
      </c>
    </row>
    <row r="2280" spans="1:5" x14ac:dyDescent="0.25">
      <c r="A2280" s="1">
        <v>1218</v>
      </c>
      <c r="B2280" s="2">
        <v>113700</v>
      </c>
      <c r="C2280" s="2">
        <f t="shared" si="105"/>
        <v>167098.38472261952</v>
      </c>
      <c r="D2280" s="2">
        <f t="shared" si="106"/>
        <v>53398.384722619521</v>
      </c>
      <c r="E2280" s="2">
        <f t="shared" si="107"/>
        <v>0</v>
      </c>
    </row>
    <row r="2281" spans="1:5" x14ac:dyDescent="0.25">
      <c r="A2281" s="1">
        <v>1055</v>
      </c>
      <c r="B2281" s="2">
        <v>142500</v>
      </c>
      <c r="C2281" s="2">
        <f t="shared" si="105"/>
        <v>150902.01429339126</v>
      </c>
      <c r="D2281" s="2">
        <f t="shared" si="106"/>
        <v>8402.0142933912575</v>
      </c>
      <c r="E2281" s="2">
        <f t="shared" si="107"/>
        <v>0</v>
      </c>
    </row>
    <row r="2282" spans="1:5" x14ac:dyDescent="0.25">
      <c r="A2282" s="1">
        <v>988</v>
      </c>
      <c r="B2282" s="2">
        <v>129250</v>
      </c>
      <c r="C2282" s="2">
        <f t="shared" si="105"/>
        <v>144244.6104973281</v>
      </c>
      <c r="D2282" s="2">
        <f t="shared" si="106"/>
        <v>14994.610497328104</v>
      </c>
      <c r="E2282" s="2">
        <f t="shared" si="107"/>
        <v>0</v>
      </c>
    </row>
    <row r="2283" spans="1:5" x14ac:dyDescent="0.25">
      <c r="A2283" s="1">
        <v>1816</v>
      </c>
      <c r="B2283" s="2">
        <v>356000</v>
      </c>
      <c r="C2283" s="2">
        <f t="shared" si="105"/>
        <v>226518.19770837724</v>
      </c>
      <c r="D2283" s="2">
        <f t="shared" si="106"/>
        <v>-129481.80229162276</v>
      </c>
      <c r="E2283" s="2">
        <f t="shared" si="107"/>
        <v>29481.802291622764</v>
      </c>
    </row>
    <row r="2284" spans="1:5" x14ac:dyDescent="0.25">
      <c r="A2284" s="1">
        <v>1694</v>
      </c>
      <c r="B2284" s="2">
        <v>322400</v>
      </c>
      <c r="C2284" s="2">
        <f t="shared" si="105"/>
        <v>214395.76094539656</v>
      </c>
      <c r="D2284" s="2">
        <f t="shared" si="106"/>
        <v>-108004.23905460344</v>
      </c>
      <c r="E2284" s="2">
        <f t="shared" si="107"/>
        <v>8004.2390546034439</v>
      </c>
    </row>
    <row r="2285" spans="1:5" x14ac:dyDescent="0.25">
      <c r="A2285" s="1">
        <v>2122</v>
      </c>
      <c r="B2285" s="2">
        <v>345474</v>
      </c>
      <c r="C2285" s="2">
        <f t="shared" si="105"/>
        <v>256923.65385159105</v>
      </c>
      <c r="D2285" s="2">
        <f t="shared" si="106"/>
        <v>-88550.346148408949</v>
      </c>
      <c r="E2285" s="2">
        <f t="shared" si="107"/>
        <v>0</v>
      </c>
    </row>
    <row r="2286" spans="1:5" x14ac:dyDescent="0.25">
      <c r="A2286" s="1">
        <v>2656</v>
      </c>
      <c r="B2286" s="2">
        <v>492000</v>
      </c>
      <c r="C2286" s="2">
        <f t="shared" si="105"/>
        <v>309984.15574857197</v>
      </c>
      <c r="D2286" s="2">
        <f t="shared" si="106"/>
        <v>-182015.84425142803</v>
      </c>
      <c r="E2286" s="2">
        <f t="shared" si="107"/>
        <v>82015.844251428032</v>
      </c>
    </row>
    <row r="2287" spans="1:5" x14ac:dyDescent="0.25">
      <c r="A2287" s="1">
        <v>2550</v>
      </c>
      <c r="B2287" s="2">
        <v>338931</v>
      </c>
      <c r="C2287" s="2">
        <f t="shared" si="105"/>
        <v>299451.54675778555</v>
      </c>
      <c r="D2287" s="2">
        <f t="shared" si="106"/>
        <v>-39479.453242214455</v>
      </c>
      <c r="E2287" s="2">
        <f t="shared" si="107"/>
        <v>0</v>
      </c>
    </row>
    <row r="2288" spans="1:5" x14ac:dyDescent="0.25">
      <c r="A2288" s="1">
        <v>2046</v>
      </c>
      <c r="B2288" s="2">
        <v>450000</v>
      </c>
      <c r="C2288" s="2">
        <f t="shared" si="105"/>
        <v>249371.97193366865</v>
      </c>
      <c r="D2288" s="2">
        <f t="shared" si="106"/>
        <v>-200628.02806633135</v>
      </c>
      <c r="E2288" s="2">
        <f t="shared" si="107"/>
        <v>100628.02806633135</v>
      </c>
    </row>
    <row r="2289" spans="1:5" x14ac:dyDescent="0.25">
      <c r="A2289" s="1">
        <v>2552</v>
      </c>
      <c r="B2289" s="2">
        <v>479069</v>
      </c>
      <c r="C2289" s="2">
        <f t="shared" si="105"/>
        <v>299650.2752293098</v>
      </c>
      <c r="D2289" s="2">
        <f t="shared" si="106"/>
        <v>-179418.7247706902</v>
      </c>
      <c r="E2289" s="2">
        <f t="shared" si="107"/>
        <v>79418.724770690198</v>
      </c>
    </row>
    <row r="2290" spans="1:5" x14ac:dyDescent="0.25">
      <c r="A2290" s="1">
        <v>2758</v>
      </c>
      <c r="B2290" s="2">
        <v>418000</v>
      </c>
      <c r="C2290" s="2">
        <f t="shared" si="105"/>
        <v>320119.30779630993</v>
      </c>
      <c r="D2290" s="2">
        <f t="shared" si="106"/>
        <v>-97880.692203690065</v>
      </c>
      <c r="E2290" s="2">
        <f t="shared" si="107"/>
        <v>0</v>
      </c>
    </row>
    <row r="2291" spans="1:5" x14ac:dyDescent="0.25">
      <c r="A2291" s="1">
        <v>2290</v>
      </c>
      <c r="B2291" s="2">
        <v>500067</v>
      </c>
      <c r="C2291" s="2">
        <f t="shared" si="105"/>
        <v>273616.84545963001</v>
      </c>
      <c r="D2291" s="2">
        <f t="shared" si="106"/>
        <v>-226450.15454036999</v>
      </c>
      <c r="E2291" s="2">
        <f t="shared" si="107"/>
        <v>126450.15454036999</v>
      </c>
    </row>
    <row r="2292" spans="1:5" x14ac:dyDescent="0.25">
      <c r="A2292" s="1">
        <v>2152</v>
      </c>
      <c r="B2292" s="2">
        <v>260116</v>
      </c>
      <c r="C2292" s="2">
        <f t="shared" si="105"/>
        <v>259904.58092445516</v>
      </c>
      <c r="D2292" s="2">
        <f t="shared" si="106"/>
        <v>-211.41907554483623</v>
      </c>
      <c r="E2292" s="2">
        <f t="shared" si="107"/>
        <v>0</v>
      </c>
    </row>
    <row r="2293" spans="1:5" x14ac:dyDescent="0.25">
      <c r="A2293" s="1">
        <v>2100</v>
      </c>
      <c r="B2293" s="2">
        <v>319500</v>
      </c>
      <c r="C2293" s="2">
        <f t="shared" si="105"/>
        <v>254737.64066482405</v>
      </c>
      <c r="D2293" s="2">
        <f t="shared" si="106"/>
        <v>-64762.359335175948</v>
      </c>
      <c r="E2293" s="2">
        <f t="shared" si="107"/>
        <v>0</v>
      </c>
    </row>
    <row r="2294" spans="1:5" x14ac:dyDescent="0.25">
      <c r="A2294" s="1">
        <v>1802</v>
      </c>
      <c r="B2294" s="2">
        <v>372000</v>
      </c>
      <c r="C2294" s="2">
        <f t="shared" si="105"/>
        <v>225127.09840770732</v>
      </c>
      <c r="D2294" s="2">
        <f t="shared" si="106"/>
        <v>-146872.90159229268</v>
      </c>
      <c r="E2294" s="2">
        <f t="shared" si="107"/>
        <v>46872.901592292677</v>
      </c>
    </row>
    <row r="2295" spans="1:5" x14ac:dyDescent="0.25">
      <c r="A2295" s="1">
        <v>2956</v>
      </c>
      <c r="B2295" s="2">
        <v>342000</v>
      </c>
      <c r="C2295" s="2">
        <f t="shared" si="105"/>
        <v>339793.42647721298</v>
      </c>
      <c r="D2295" s="2">
        <f t="shared" si="106"/>
        <v>-2206.5735227870173</v>
      </c>
      <c r="E2295" s="2">
        <f t="shared" si="107"/>
        <v>0</v>
      </c>
    </row>
    <row r="2296" spans="1:5" x14ac:dyDescent="0.25">
      <c r="A2296" s="1">
        <v>2385</v>
      </c>
      <c r="B2296" s="2">
        <v>350000</v>
      </c>
      <c r="C2296" s="2">
        <f t="shared" si="105"/>
        <v>283056.447857033</v>
      </c>
      <c r="D2296" s="2">
        <f t="shared" si="106"/>
        <v>-66943.552142967004</v>
      </c>
      <c r="E2296" s="2">
        <f t="shared" si="107"/>
        <v>0</v>
      </c>
    </row>
    <row r="2297" spans="1:5" x14ac:dyDescent="0.25">
      <c r="A2297" s="1">
        <v>1818</v>
      </c>
      <c r="B2297" s="2">
        <v>281500</v>
      </c>
      <c r="C2297" s="2">
        <f t="shared" si="105"/>
        <v>226716.92617990152</v>
      </c>
      <c r="D2297" s="2">
        <f t="shared" si="106"/>
        <v>-54783.073820098478</v>
      </c>
      <c r="E2297" s="2">
        <f t="shared" si="107"/>
        <v>0</v>
      </c>
    </row>
    <row r="2298" spans="1:5" x14ac:dyDescent="0.25">
      <c r="A2298" s="1">
        <v>1614</v>
      </c>
      <c r="B2298" s="2">
        <v>245700</v>
      </c>
      <c r="C2298" s="2">
        <f t="shared" si="105"/>
        <v>206446.62208442565</v>
      </c>
      <c r="D2298" s="2">
        <f t="shared" si="106"/>
        <v>-39253.377915574354</v>
      </c>
      <c r="E2298" s="2">
        <f t="shared" si="107"/>
        <v>0</v>
      </c>
    </row>
    <row r="2299" spans="1:5" x14ac:dyDescent="0.25">
      <c r="A2299" s="1">
        <v>1721</v>
      </c>
      <c r="B2299" s="2">
        <v>232698</v>
      </c>
      <c r="C2299" s="2">
        <f t="shared" si="105"/>
        <v>217078.59531097425</v>
      </c>
      <c r="D2299" s="2">
        <f t="shared" si="106"/>
        <v>-15619.404689025745</v>
      </c>
      <c r="E2299" s="2">
        <f t="shared" si="107"/>
        <v>0</v>
      </c>
    </row>
    <row r="2300" spans="1:5" x14ac:dyDescent="0.25">
      <c r="A2300" s="1">
        <v>1828</v>
      </c>
      <c r="B2300" s="2">
        <v>250000</v>
      </c>
      <c r="C2300" s="2">
        <f t="shared" si="105"/>
        <v>227710.56853752286</v>
      </c>
      <c r="D2300" s="2">
        <f t="shared" si="106"/>
        <v>-22289.431462477136</v>
      </c>
      <c r="E2300" s="2">
        <f t="shared" si="107"/>
        <v>0</v>
      </c>
    </row>
    <row r="2301" spans="1:5" x14ac:dyDescent="0.25">
      <c r="A2301" s="1">
        <v>1302</v>
      </c>
      <c r="B2301" s="2">
        <v>204000</v>
      </c>
      <c r="C2301" s="2">
        <f t="shared" si="105"/>
        <v>175444.980526639</v>
      </c>
      <c r="D2301" s="2">
        <f t="shared" si="106"/>
        <v>-28555.019473360997</v>
      </c>
      <c r="E2301" s="2">
        <f t="shared" si="107"/>
        <v>0</v>
      </c>
    </row>
    <row r="2302" spans="1:5" x14ac:dyDescent="0.25">
      <c r="A2302" s="1">
        <v>1302</v>
      </c>
      <c r="B2302" s="2">
        <v>200000</v>
      </c>
      <c r="C2302" s="2">
        <f t="shared" si="105"/>
        <v>175444.980526639</v>
      </c>
      <c r="D2302" s="2">
        <f t="shared" si="106"/>
        <v>-24555.019473360997</v>
      </c>
      <c r="E2302" s="2">
        <f t="shared" si="107"/>
        <v>0</v>
      </c>
    </row>
    <row r="2303" spans="1:5" x14ac:dyDescent="0.25">
      <c r="A2303" s="1">
        <v>1362</v>
      </c>
      <c r="B2303" s="2">
        <v>207000</v>
      </c>
      <c r="C2303" s="2">
        <f t="shared" si="105"/>
        <v>181406.8346723672</v>
      </c>
      <c r="D2303" s="2">
        <f t="shared" si="106"/>
        <v>-25593.1653276328</v>
      </c>
      <c r="E2303" s="2">
        <f t="shared" si="107"/>
        <v>0</v>
      </c>
    </row>
    <row r="2304" spans="1:5" x14ac:dyDescent="0.25">
      <c r="A2304" s="1">
        <v>1554</v>
      </c>
      <c r="B2304" s="2">
        <v>209500</v>
      </c>
      <c r="C2304" s="2">
        <f t="shared" si="105"/>
        <v>200484.76793869745</v>
      </c>
      <c r="D2304" s="2">
        <f t="shared" si="106"/>
        <v>-9015.2320613025513</v>
      </c>
      <c r="E2304" s="2">
        <f t="shared" si="107"/>
        <v>0</v>
      </c>
    </row>
    <row r="2305" spans="1:5" x14ac:dyDescent="0.25">
      <c r="A2305" s="1">
        <v>1577</v>
      </c>
      <c r="B2305" s="2">
        <v>280000</v>
      </c>
      <c r="C2305" s="2">
        <f t="shared" si="105"/>
        <v>202770.14536122658</v>
      </c>
      <c r="D2305" s="2">
        <f t="shared" si="106"/>
        <v>-77229.854638773424</v>
      </c>
      <c r="E2305" s="2">
        <f t="shared" si="107"/>
        <v>0</v>
      </c>
    </row>
    <row r="2306" spans="1:5" x14ac:dyDescent="0.25">
      <c r="A2306" s="1">
        <v>1324</v>
      </c>
      <c r="B2306" s="2">
        <v>221370</v>
      </c>
      <c r="C2306" s="2">
        <f t="shared" si="105"/>
        <v>177630.993713406</v>
      </c>
      <c r="D2306" s="2">
        <f t="shared" si="106"/>
        <v>-43739.006286593998</v>
      </c>
      <c r="E2306" s="2">
        <f t="shared" si="107"/>
        <v>0</v>
      </c>
    </row>
    <row r="2307" spans="1:5" x14ac:dyDescent="0.25">
      <c r="A2307" s="1">
        <v>1405</v>
      </c>
      <c r="B2307" s="2">
        <v>200000</v>
      </c>
      <c r="C2307" s="2">
        <f t="shared" si="105"/>
        <v>185679.49681013907</v>
      </c>
      <c r="D2307" s="2">
        <f t="shared" si="106"/>
        <v>-14320.50318986093</v>
      </c>
      <c r="E2307" s="2">
        <f t="shared" si="107"/>
        <v>0</v>
      </c>
    </row>
    <row r="2308" spans="1:5" x14ac:dyDescent="0.25">
      <c r="A2308" s="1">
        <v>1496</v>
      </c>
      <c r="B2308" s="2">
        <v>181755</v>
      </c>
      <c r="C2308" s="2">
        <f t="shared" si="105"/>
        <v>194721.64226449351</v>
      </c>
      <c r="D2308" s="2">
        <f t="shared" si="106"/>
        <v>12966.642264493508</v>
      </c>
      <c r="E2308" s="2">
        <f t="shared" si="107"/>
        <v>0</v>
      </c>
    </row>
    <row r="2309" spans="1:5" x14ac:dyDescent="0.25">
      <c r="A2309" s="1">
        <v>1536</v>
      </c>
      <c r="B2309" s="2">
        <v>176000</v>
      </c>
      <c r="C2309" s="2">
        <f t="shared" ref="C2309:C2372" si="108">$H$4*A2309+$H$3</f>
        <v>198696.21169497896</v>
      </c>
      <c r="D2309" s="2">
        <f t="shared" ref="D2309:D2372" si="109">C2309-B2309</f>
        <v>22696.211694978963</v>
      </c>
      <c r="E2309" s="2">
        <f t="shared" ref="E2309:E2372" si="110">IF(ABS(D2309)&gt;$H$5,ABS(D2309)-$H$5,0)</f>
        <v>0</v>
      </c>
    </row>
    <row r="2310" spans="1:5" x14ac:dyDescent="0.25">
      <c r="A2310" s="1">
        <v>1458</v>
      </c>
      <c r="B2310" s="2">
        <v>168165</v>
      </c>
      <c r="C2310" s="2">
        <f t="shared" si="108"/>
        <v>190945.80130553231</v>
      </c>
      <c r="D2310" s="2">
        <f t="shared" si="109"/>
        <v>22780.80130553231</v>
      </c>
      <c r="E2310" s="2">
        <f t="shared" si="110"/>
        <v>0</v>
      </c>
    </row>
    <row r="2311" spans="1:5" x14ac:dyDescent="0.25">
      <c r="A2311" s="1">
        <v>1495</v>
      </c>
      <c r="B2311" s="2">
        <v>171925</v>
      </c>
      <c r="C2311" s="2">
        <f t="shared" si="108"/>
        <v>194622.27802873138</v>
      </c>
      <c r="D2311" s="2">
        <f t="shared" si="109"/>
        <v>22697.27802873138</v>
      </c>
      <c r="E2311" s="2">
        <f t="shared" si="110"/>
        <v>0</v>
      </c>
    </row>
    <row r="2312" spans="1:5" x14ac:dyDescent="0.25">
      <c r="A2312" s="1">
        <v>1746</v>
      </c>
      <c r="B2312" s="2">
        <v>198444</v>
      </c>
      <c r="C2312" s="2">
        <f t="shared" si="108"/>
        <v>219562.70120502767</v>
      </c>
      <c r="D2312" s="2">
        <f t="shared" si="109"/>
        <v>21118.701205027668</v>
      </c>
      <c r="E2312" s="2">
        <f t="shared" si="110"/>
        <v>0</v>
      </c>
    </row>
    <row r="2313" spans="1:5" x14ac:dyDescent="0.25">
      <c r="A2313" s="1">
        <v>1326</v>
      </c>
      <c r="B2313" s="2">
        <v>203000</v>
      </c>
      <c r="C2313" s="2">
        <f t="shared" si="108"/>
        <v>177829.72218493029</v>
      </c>
      <c r="D2313" s="2">
        <f t="shared" si="109"/>
        <v>-25170.277815069712</v>
      </c>
      <c r="E2313" s="2">
        <f t="shared" si="110"/>
        <v>0</v>
      </c>
    </row>
    <row r="2314" spans="1:5" x14ac:dyDescent="0.25">
      <c r="A2314" s="1">
        <v>1504</v>
      </c>
      <c r="B2314" s="2">
        <v>166000</v>
      </c>
      <c r="C2314" s="2">
        <f t="shared" si="108"/>
        <v>195516.55615059059</v>
      </c>
      <c r="D2314" s="2">
        <f t="shared" si="109"/>
        <v>29516.556150590593</v>
      </c>
      <c r="E2314" s="2">
        <f t="shared" si="110"/>
        <v>0</v>
      </c>
    </row>
    <row r="2315" spans="1:5" x14ac:dyDescent="0.25">
      <c r="A2315" s="1">
        <v>1456</v>
      </c>
      <c r="B2315" s="2">
        <v>177594</v>
      </c>
      <c r="C2315" s="2">
        <f t="shared" si="108"/>
        <v>190747.07283400805</v>
      </c>
      <c r="D2315" s="2">
        <f t="shared" si="109"/>
        <v>13153.072834008053</v>
      </c>
      <c r="E2315" s="2">
        <f t="shared" si="110"/>
        <v>0</v>
      </c>
    </row>
    <row r="2316" spans="1:5" x14ac:dyDescent="0.25">
      <c r="A2316" s="1">
        <v>1258</v>
      </c>
      <c r="B2316" s="2">
        <v>173500</v>
      </c>
      <c r="C2316" s="2">
        <f t="shared" si="108"/>
        <v>171072.95415310498</v>
      </c>
      <c r="D2316" s="2">
        <f t="shared" si="109"/>
        <v>-2427.0458468950237</v>
      </c>
      <c r="E2316" s="2">
        <f t="shared" si="110"/>
        <v>0</v>
      </c>
    </row>
    <row r="2317" spans="1:5" x14ac:dyDescent="0.25">
      <c r="A2317" s="1">
        <v>1589</v>
      </c>
      <c r="B2317" s="2">
        <v>226500</v>
      </c>
      <c r="C2317" s="2">
        <f t="shared" si="108"/>
        <v>203962.51619037223</v>
      </c>
      <c r="D2317" s="2">
        <f t="shared" si="109"/>
        <v>-22537.483809627767</v>
      </c>
      <c r="E2317" s="2">
        <f t="shared" si="110"/>
        <v>0</v>
      </c>
    </row>
    <row r="2318" spans="1:5" x14ac:dyDescent="0.25">
      <c r="A2318" s="1">
        <v>1266</v>
      </c>
      <c r="B2318" s="2">
        <v>185485</v>
      </c>
      <c r="C2318" s="2">
        <f t="shared" si="108"/>
        <v>171867.86803920209</v>
      </c>
      <c r="D2318" s="2">
        <f t="shared" si="109"/>
        <v>-13617.131960797909</v>
      </c>
      <c r="E2318" s="2">
        <f t="shared" si="110"/>
        <v>0</v>
      </c>
    </row>
    <row r="2319" spans="1:5" x14ac:dyDescent="0.25">
      <c r="A2319" s="1">
        <v>1119</v>
      </c>
      <c r="B2319" s="2">
        <v>188500</v>
      </c>
      <c r="C2319" s="2">
        <f t="shared" si="108"/>
        <v>157261.325382168</v>
      </c>
      <c r="D2319" s="2">
        <f t="shared" si="109"/>
        <v>-31238.674617832003</v>
      </c>
      <c r="E2319" s="2">
        <f t="shared" si="110"/>
        <v>0</v>
      </c>
    </row>
    <row r="2320" spans="1:5" x14ac:dyDescent="0.25">
      <c r="A2320" s="1">
        <v>1374</v>
      </c>
      <c r="B2320" s="2">
        <v>175000</v>
      </c>
      <c r="C2320" s="2">
        <f t="shared" si="108"/>
        <v>182599.20550151283</v>
      </c>
      <c r="D2320" s="2">
        <f t="shared" si="109"/>
        <v>7599.2055015128281</v>
      </c>
      <c r="E2320" s="2">
        <f t="shared" si="110"/>
        <v>0</v>
      </c>
    </row>
    <row r="2321" spans="1:5" x14ac:dyDescent="0.25">
      <c r="A2321" s="1">
        <v>1525</v>
      </c>
      <c r="B2321" s="2">
        <v>206580</v>
      </c>
      <c r="C2321" s="2">
        <f t="shared" si="108"/>
        <v>197603.20510159546</v>
      </c>
      <c r="D2321" s="2">
        <f t="shared" si="109"/>
        <v>-8976.7948984045361</v>
      </c>
      <c r="E2321" s="2">
        <f t="shared" si="110"/>
        <v>0</v>
      </c>
    </row>
    <row r="2322" spans="1:5" x14ac:dyDescent="0.25">
      <c r="A2322" s="1">
        <v>1394</v>
      </c>
      <c r="B2322" s="2">
        <v>165500</v>
      </c>
      <c r="C2322" s="2">
        <f t="shared" si="108"/>
        <v>184586.49021675557</v>
      </c>
      <c r="D2322" s="2">
        <f t="shared" si="109"/>
        <v>19086.49021675557</v>
      </c>
      <c r="E2322" s="2">
        <f t="shared" si="110"/>
        <v>0</v>
      </c>
    </row>
    <row r="2323" spans="1:5" x14ac:dyDescent="0.25">
      <c r="A2323" s="1">
        <v>1948</v>
      </c>
      <c r="B2323" s="2">
        <v>211000</v>
      </c>
      <c r="C2323" s="2">
        <f t="shared" si="108"/>
        <v>239634.27682897929</v>
      </c>
      <c r="D2323" s="2">
        <f t="shared" si="109"/>
        <v>28634.276828979288</v>
      </c>
      <c r="E2323" s="2">
        <f t="shared" si="110"/>
        <v>0</v>
      </c>
    </row>
    <row r="2324" spans="1:5" x14ac:dyDescent="0.25">
      <c r="A2324" s="1">
        <v>1995</v>
      </c>
      <c r="B2324" s="2">
        <v>219500</v>
      </c>
      <c r="C2324" s="2">
        <f t="shared" si="108"/>
        <v>244304.3959097997</v>
      </c>
      <c r="D2324" s="2">
        <f t="shared" si="109"/>
        <v>24804.395909799699</v>
      </c>
      <c r="E2324" s="2">
        <f t="shared" si="110"/>
        <v>0</v>
      </c>
    </row>
    <row r="2325" spans="1:5" x14ac:dyDescent="0.25">
      <c r="A2325" s="1">
        <v>1690</v>
      </c>
      <c r="B2325" s="2">
        <v>187000</v>
      </c>
      <c r="C2325" s="2">
        <f t="shared" si="108"/>
        <v>213998.30400234801</v>
      </c>
      <c r="D2325" s="2">
        <f t="shared" si="109"/>
        <v>26998.304002348013</v>
      </c>
      <c r="E2325" s="2">
        <f t="shared" si="110"/>
        <v>0</v>
      </c>
    </row>
    <row r="2326" spans="1:5" x14ac:dyDescent="0.25">
      <c r="A2326" s="1">
        <v>1644</v>
      </c>
      <c r="B2326" s="2">
        <v>185000</v>
      </c>
      <c r="C2326" s="2">
        <f t="shared" si="108"/>
        <v>209427.54915728973</v>
      </c>
      <c r="D2326" s="2">
        <f t="shared" si="109"/>
        <v>24427.54915728973</v>
      </c>
      <c r="E2326" s="2">
        <f t="shared" si="110"/>
        <v>0</v>
      </c>
    </row>
    <row r="2327" spans="1:5" x14ac:dyDescent="0.25">
      <c r="A2327" s="1">
        <v>2551</v>
      </c>
      <c r="B2327" s="2">
        <v>384500</v>
      </c>
      <c r="C2327" s="2">
        <f t="shared" si="108"/>
        <v>299550.91099354764</v>
      </c>
      <c r="D2327" s="2">
        <f t="shared" si="109"/>
        <v>-84949.089006452356</v>
      </c>
      <c r="E2327" s="2">
        <f t="shared" si="110"/>
        <v>0</v>
      </c>
    </row>
    <row r="2328" spans="1:5" x14ac:dyDescent="0.25">
      <c r="A2328" s="1">
        <v>3078</v>
      </c>
      <c r="B2328" s="2">
        <v>410000</v>
      </c>
      <c r="C2328" s="2">
        <f t="shared" si="108"/>
        <v>351915.86324019363</v>
      </c>
      <c r="D2328" s="2">
        <f t="shared" si="109"/>
        <v>-58084.136759806366</v>
      </c>
      <c r="E2328" s="2">
        <f t="shared" si="110"/>
        <v>0</v>
      </c>
    </row>
    <row r="2329" spans="1:5" x14ac:dyDescent="0.25">
      <c r="A2329" s="1">
        <v>2582</v>
      </c>
      <c r="B2329" s="2">
        <v>322500</v>
      </c>
      <c r="C2329" s="2">
        <f t="shared" si="108"/>
        <v>302631.20230217389</v>
      </c>
      <c r="D2329" s="2">
        <f t="shared" si="109"/>
        <v>-19868.797697826114</v>
      </c>
      <c r="E2329" s="2">
        <f t="shared" si="110"/>
        <v>0</v>
      </c>
    </row>
    <row r="2330" spans="1:5" x14ac:dyDescent="0.25">
      <c r="A2330" s="1">
        <v>2385</v>
      </c>
      <c r="B2330" s="2">
        <v>252000</v>
      </c>
      <c r="C2330" s="2">
        <f t="shared" si="108"/>
        <v>283056.447857033</v>
      </c>
      <c r="D2330" s="2">
        <f t="shared" si="109"/>
        <v>31056.447857032996</v>
      </c>
      <c r="E2330" s="2">
        <f t="shared" si="110"/>
        <v>0</v>
      </c>
    </row>
    <row r="2331" spans="1:5" x14ac:dyDescent="0.25">
      <c r="A2331" s="1">
        <v>2202</v>
      </c>
      <c r="B2331" s="2">
        <v>263000</v>
      </c>
      <c r="C2331" s="2">
        <f t="shared" si="108"/>
        <v>264872.79271256196</v>
      </c>
      <c r="D2331" s="2">
        <f t="shared" si="109"/>
        <v>1872.7927125619608</v>
      </c>
      <c r="E2331" s="2">
        <f t="shared" si="110"/>
        <v>0</v>
      </c>
    </row>
    <row r="2332" spans="1:5" x14ac:dyDescent="0.25">
      <c r="A2332" s="1">
        <v>2538</v>
      </c>
      <c r="B2332" s="2">
        <v>330000</v>
      </c>
      <c r="C2332" s="2">
        <f t="shared" si="108"/>
        <v>298259.17592863989</v>
      </c>
      <c r="D2332" s="2">
        <f t="shared" si="109"/>
        <v>-31740.824071360112</v>
      </c>
      <c r="E2332" s="2">
        <f t="shared" si="110"/>
        <v>0</v>
      </c>
    </row>
    <row r="2333" spans="1:5" x14ac:dyDescent="0.25">
      <c r="A2333" s="1">
        <v>1369</v>
      </c>
      <c r="B2333" s="2">
        <v>213133</v>
      </c>
      <c r="C2333" s="2">
        <f t="shared" si="108"/>
        <v>182102.38432270216</v>
      </c>
      <c r="D2333" s="2">
        <f t="shared" si="109"/>
        <v>-31030.615677297843</v>
      </c>
      <c r="E2333" s="2">
        <f t="shared" si="110"/>
        <v>0</v>
      </c>
    </row>
    <row r="2334" spans="1:5" x14ac:dyDescent="0.25">
      <c r="A2334" s="1">
        <v>1542</v>
      </c>
      <c r="B2334" s="2">
        <v>260261.00000000003</v>
      </c>
      <c r="C2334" s="2">
        <f t="shared" si="108"/>
        <v>199292.39710955179</v>
      </c>
      <c r="D2334" s="2">
        <f t="shared" si="109"/>
        <v>-60968.602890448237</v>
      </c>
      <c r="E2334" s="2">
        <f t="shared" si="110"/>
        <v>0</v>
      </c>
    </row>
    <row r="2335" spans="1:5" x14ac:dyDescent="0.25">
      <c r="A2335" s="1">
        <v>1534</v>
      </c>
      <c r="B2335" s="2">
        <v>215000</v>
      </c>
      <c r="C2335" s="2">
        <f t="shared" si="108"/>
        <v>198497.48322345471</v>
      </c>
      <c r="D2335" s="2">
        <f t="shared" si="109"/>
        <v>-16502.516776545293</v>
      </c>
      <c r="E2335" s="2">
        <f t="shared" si="110"/>
        <v>0</v>
      </c>
    </row>
    <row r="2336" spans="1:5" x14ac:dyDescent="0.25">
      <c r="A2336" s="1">
        <v>1966</v>
      </c>
      <c r="B2336" s="2">
        <v>419005</v>
      </c>
      <c r="C2336" s="2">
        <f t="shared" si="108"/>
        <v>241422.83307269774</v>
      </c>
      <c r="D2336" s="2">
        <f t="shared" si="109"/>
        <v>-177582.16692730226</v>
      </c>
      <c r="E2336" s="2">
        <f t="shared" si="110"/>
        <v>77582.166927302256</v>
      </c>
    </row>
    <row r="2337" spans="1:5" x14ac:dyDescent="0.25">
      <c r="A2337" s="1">
        <v>1528</v>
      </c>
      <c r="B2337" s="2">
        <v>235876</v>
      </c>
      <c r="C2337" s="2">
        <f t="shared" si="108"/>
        <v>197901.29780888188</v>
      </c>
      <c r="D2337" s="2">
        <f t="shared" si="109"/>
        <v>-37974.702191118122</v>
      </c>
      <c r="E2337" s="2">
        <f t="shared" si="110"/>
        <v>0</v>
      </c>
    </row>
    <row r="2338" spans="1:5" x14ac:dyDescent="0.25">
      <c r="A2338" s="1">
        <v>1538</v>
      </c>
      <c r="B2338" s="2">
        <v>260000</v>
      </c>
      <c r="C2338" s="2">
        <f t="shared" si="108"/>
        <v>198894.94016650325</v>
      </c>
      <c r="D2338" s="2">
        <f t="shared" si="109"/>
        <v>-61105.059833496751</v>
      </c>
      <c r="E2338" s="2">
        <f t="shared" si="110"/>
        <v>0</v>
      </c>
    </row>
    <row r="2339" spans="1:5" x14ac:dyDescent="0.25">
      <c r="A2339" s="1">
        <v>1506</v>
      </c>
      <c r="B2339" s="2">
        <v>249000</v>
      </c>
      <c r="C2339" s="2">
        <f t="shared" si="108"/>
        <v>195715.28462211488</v>
      </c>
      <c r="D2339" s="2">
        <f t="shared" si="109"/>
        <v>-53284.715377885121</v>
      </c>
      <c r="E2339" s="2">
        <f t="shared" si="110"/>
        <v>0</v>
      </c>
    </row>
    <row r="2340" spans="1:5" x14ac:dyDescent="0.25">
      <c r="A2340" s="1">
        <v>1977</v>
      </c>
      <c r="B2340" s="2">
        <v>250000</v>
      </c>
      <c r="C2340" s="2">
        <f t="shared" si="108"/>
        <v>242515.83966608124</v>
      </c>
      <c r="D2340" s="2">
        <f t="shared" si="109"/>
        <v>-7484.1603339187568</v>
      </c>
      <c r="E2340" s="2">
        <f t="shared" si="110"/>
        <v>0</v>
      </c>
    </row>
    <row r="2341" spans="1:5" x14ac:dyDescent="0.25">
      <c r="A2341" s="1">
        <v>1830</v>
      </c>
      <c r="B2341" s="2">
        <v>221300</v>
      </c>
      <c r="C2341" s="2">
        <f t="shared" si="108"/>
        <v>227909.29700904715</v>
      </c>
      <c r="D2341" s="2">
        <f t="shared" si="109"/>
        <v>6609.2970090471499</v>
      </c>
      <c r="E2341" s="2">
        <f t="shared" si="110"/>
        <v>0</v>
      </c>
    </row>
    <row r="2342" spans="1:5" x14ac:dyDescent="0.25">
      <c r="A2342" s="1">
        <v>1338</v>
      </c>
      <c r="B2342" s="2">
        <v>208900</v>
      </c>
      <c r="C2342" s="2">
        <f t="shared" si="108"/>
        <v>179022.09301407592</v>
      </c>
      <c r="D2342" s="2">
        <f t="shared" si="109"/>
        <v>-29877.906985924084</v>
      </c>
      <c r="E2342" s="2">
        <f t="shared" si="110"/>
        <v>0</v>
      </c>
    </row>
    <row r="2343" spans="1:5" x14ac:dyDescent="0.25">
      <c r="A2343" s="1">
        <v>1335</v>
      </c>
      <c r="B2343" s="2">
        <v>210400</v>
      </c>
      <c r="C2343" s="2">
        <f t="shared" si="108"/>
        <v>178724.0003067895</v>
      </c>
      <c r="D2343" s="2">
        <f t="shared" si="109"/>
        <v>-31675.999693210499</v>
      </c>
      <c r="E2343" s="2">
        <f t="shared" si="110"/>
        <v>0</v>
      </c>
    </row>
    <row r="2344" spans="1:5" x14ac:dyDescent="0.25">
      <c r="A2344" s="1">
        <v>1792</v>
      </c>
      <c r="B2344" s="2">
        <v>255000</v>
      </c>
      <c r="C2344" s="2">
        <f t="shared" si="108"/>
        <v>224133.45605008595</v>
      </c>
      <c r="D2344" s="2">
        <f t="shared" si="109"/>
        <v>-30866.543949914048</v>
      </c>
      <c r="E2344" s="2">
        <f t="shared" si="110"/>
        <v>0</v>
      </c>
    </row>
    <row r="2345" spans="1:5" x14ac:dyDescent="0.25">
      <c r="A2345" s="1">
        <v>1588</v>
      </c>
      <c r="B2345" s="2">
        <v>212109</v>
      </c>
      <c r="C2345" s="2">
        <f t="shared" si="108"/>
        <v>203863.15195461008</v>
      </c>
      <c r="D2345" s="2">
        <f t="shared" si="109"/>
        <v>-8245.8480453899247</v>
      </c>
      <c r="E2345" s="2">
        <f t="shared" si="110"/>
        <v>0</v>
      </c>
    </row>
    <row r="2346" spans="1:5" x14ac:dyDescent="0.25">
      <c r="A2346" s="1">
        <v>1880</v>
      </c>
      <c r="B2346" s="2">
        <v>310013</v>
      </c>
      <c r="C2346" s="2">
        <f t="shared" si="108"/>
        <v>232877.50879715398</v>
      </c>
      <c r="D2346" s="2">
        <f t="shared" si="109"/>
        <v>-77135.491202846024</v>
      </c>
      <c r="E2346" s="2">
        <f t="shared" si="110"/>
        <v>0</v>
      </c>
    </row>
    <row r="2347" spans="1:5" x14ac:dyDescent="0.25">
      <c r="A2347" s="1">
        <v>1584</v>
      </c>
      <c r="B2347" s="2">
        <v>261329</v>
      </c>
      <c r="C2347" s="2">
        <f t="shared" si="108"/>
        <v>203465.69501156153</v>
      </c>
      <c r="D2347" s="2">
        <f t="shared" si="109"/>
        <v>-57863.304988438467</v>
      </c>
      <c r="E2347" s="2">
        <f t="shared" si="110"/>
        <v>0</v>
      </c>
    </row>
    <row r="2348" spans="1:5" x14ac:dyDescent="0.25">
      <c r="A2348" s="1">
        <v>1685</v>
      </c>
      <c r="B2348" s="2">
        <v>253000</v>
      </c>
      <c r="C2348" s="2">
        <f t="shared" si="108"/>
        <v>213501.48282353734</v>
      </c>
      <c r="D2348" s="2">
        <f t="shared" si="109"/>
        <v>-39498.517176462658</v>
      </c>
      <c r="E2348" s="2">
        <f t="shared" si="110"/>
        <v>0</v>
      </c>
    </row>
    <row r="2349" spans="1:5" x14ac:dyDescent="0.25">
      <c r="A2349" s="1">
        <v>2443</v>
      </c>
      <c r="B2349" s="2">
        <v>265000</v>
      </c>
      <c r="C2349" s="2">
        <f t="shared" si="108"/>
        <v>288819.57353123691</v>
      </c>
      <c r="D2349" s="2">
        <f t="shared" si="109"/>
        <v>23819.573531236907</v>
      </c>
      <c r="E2349" s="2">
        <f t="shared" si="110"/>
        <v>0</v>
      </c>
    </row>
    <row r="2350" spans="1:5" x14ac:dyDescent="0.25">
      <c r="A2350" s="1">
        <v>1100</v>
      </c>
      <c r="B2350" s="2">
        <v>146000</v>
      </c>
      <c r="C2350" s="2">
        <f t="shared" si="108"/>
        <v>155373.40490268738</v>
      </c>
      <c r="D2350" s="2">
        <f t="shared" si="109"/>
        <v>9373.4049026873836</v>
      </c>
      <c r="E2350" s="2">
        <f t="shared" si="110"/>
        <v>0</v>
      </c>
    </row>
    <row r="2351" spans="1:5" x14ac:dyDescent="0.25">
      <c r="A2351" s="1">
        <v>1143</v>
      </c>
      <c r="B2351" s="2">
        <v>147000</v>
      </c>
      <c r="C2351" s="2">
        <f t="shared" si="108"/>
        <v>159646.06704045928</v>
      </c>
      <c r="D2351" s="2">
        <f t="shared" si="109"/>
        <v>12646.067040459282</v>
      </c>
      <c r="E2351" s="2">
        <f t="shared" si="110"/>
        <v>0</v>
      </c>
    </row>
    <row r="2352" spans="1:5" x14ac:dyDescent="0.25">
      <c r="A2352" s="1">
        <v>1094</v>
      </c>
      <c r="B2352" s="2">
        <v>149000</v>
      </c>
      <c r="C2352" s="2">
        <f t="shared" si="108"/>
        <v>154777.21948811458</v>
      </c>
      <c r="D2352" s="2">
        <f t="shared" si="109"/>
        <v>5777.2194881145842</v>
      </c>
      <c r="E2352" s="2">
        <f t="shared" si="110"/>
        <v>0</v>
      </c>
    </row>
    <row r="2353" spans="1:5" x14ac:dyDescent="0.25">
      <c r="A2353" s="1">
        <v>1486</v>
      </c>
      <c r="B2353" s="2">
        <v>181000</v>
      </c>
      <c r="C2353" s="2">
        <f t="shared" si="108"/>
        <v>193727.99990687214</v>
      </c>
      <c r="D2353" s="2">
        <f t="shared" si="109"/>
        <v>12727.999906872137</v>
      </c>
      <c r="E2353" s="2">
        <f t="shared" si="110"/>
        <v>0</v>
      </c>
    </row>
    <row r="2354" spans="1:5" x14ac:dyDescent="0.25">
      <c r="A2354" s="1">
        <v>1820</v>
      </c>
      <c r="B2354" s="2">
        <v>191750</v>
      </c>
      <c r="C2354" s="2">
        <f t="shared" si="108"/>
        <v>226915.65465142578</v>
      </c>
      <c r="D2354" s="2">
        <f t="shared" si="109"/>
        <v>35165.654651425779</v>
      </c>
      <c r="E2354" s="2">
        <f t="shared" si="110"/>
        <v>0</v>
      </c>
    </row>
    <row r="2355" spans="1:5" x14ac:dyDescent="0.25">
      <c r="A2355" s="1">
        <v>1266</v>
      </c>
      <c r="B2355" s="2">
        <v>128000</v>
      </c>
      <c r="C2355" s="2">
        <f t="shared" si="108"/>
        <v>171867.86803920209</v>
      </c>
      <c r="D2355" s="2">
        <f t="shared" si="109"/>
        <v>43867.868039202091</v>
      </c>
      <c r="E2355" s="2">
        <f t="shared" si="110"/>
        <v>0</v>
      </c>
    </row>
    <row r="2356" spans="1:5" x14ac:dyDescent="0.25">
      <c r="A2356" s="1">
        <v>894</v>
      </c>
      <c r="B2356" s="2">
        <v>120750</v>
      </c>
      <c r="C2356" s="2">
        <f t="shared" si="108"/>
        <v>134904.37233568725</v>
      </c>
      <c r="D2356" s="2">
        <f t="shared" si="109"/>
        <v>14154.372335687251</v>
      </c>
      <c r="E2356" s="2">
        <f t="shared" si="110"/>
        <v>0</v>
      </c>
    </row>
    <row r="2357" spans="1:5" x14ac:dyDescent="0.25">
      <c r="A2357" s="1">
        <v>1040</v>
      </c>
      <c r="B2357" s="2">
        <v>145000</v>
      </c>
      <c r="C2357" s="2">
        <f t="shared" si="108"/>
        <v>149411.55075695919</v>
      </c>
      <c r="D2357" s="2">
        <f t="shared" si="109"/>
        <v>4411.5507569591864</v>
      </c>
      <c r="E2357" s="2">
        <f t="shared" si="110"/>
        <v>0</v>
      </c>
    </row>
    <row r="2358" spans="1:5" x14ac:dyDescent="0.25">
      <c r="A2358" s="1">
        <v>2503</v>
      </c>
      <c r="B2358" s="2">
        <v>300000</v>
      </c>
      <c r="C2358" s="2">
        <f t="shared" si="108"/>
        <v>294781.42767696508</v>
      </c>
      <c r="D2358" s="2">
        <f t="shared" si="109"/>
        <v>-5218.5723230349249</v>
      </c>
      <c r="E2358" s="2">
        <f t="shared" si="110"/>
        <v>0</v>
      </c>
    </row>
    <row r="2359" spans="1:5" x14ac:dyDescent="0.25">
      <c r="A2359" s="1">
        <v>1037</v>
      </c>
      <c r="B2359" s="2">
        <v>129000</v>
      </c>
      <c r="C2359" s="2">
        <f t="shared" si="108"/>
        <v>149113.45804967277</v>
      </c>
      <c r="D2359" s="2">
        <f t="shared" si="109"/>
        <v>20113.458049672772</v>
      </c>
      <c r="E2359" s="2">
        <f t="shared" si="110"/>
        <v>0</v>
      </c>
    </row>
    <row r="2360" spans="1:5" x14ac:dyDescent="0.25">
      <c r="A2360" s="1">
        <v>1055</v>
      </c>
      <c r="B2360" s="2">
        <v>147000</v>
      </c>
      <c r="C2360" s="2">
        <f t="shared" si="108"/>
        <v>150902.01429339126</v>
      </c>
      <c r="D2360" s="2">
        <f t="shared" si="109"/>
        <v>3902.0142933912575</v>
      </c>
      <c r="E2360" s="2">
        <f t="shared" si="110"/>
        <v>0</v>
      </c>
    </row>
    <row r="2361" spans="1:5" x14ac:dyDescent="0.25">
      <c r="A2361" s="1">
        <v>1378</v>
      </c>
      <c r="B2361" s="2">
        <v>214000</v>
      </c>
      <c r="C2361" s="2">
        <f t="shared" si="108"/>
        <v>182996.6624445614</v>
      </c>
      <c r="D2361" s="2">
        <f t="shared" si="109"/>
        <v>-31003.3375554386</v>
      </c>
      <c r="E2361" s="2">
        <f t="shared" si="110"/>
        <v>0</v>
      </c>
    </row>
    <row r="2362" spans="1:5" x14ac:dyDescent="0.25">
      <c r="A2362" s="1">
        <v>1151</v>
      </c>
      <c r="B2362" s="2">
        <v>166000</v>
      </c>
      <c r="C2362" s="2">
        <f t="shared" si="108"/>
        <v>160440.98092655637</v>
      </c>
      <c r="D2362" s="2">
        <f t="shared" si="109"/>
        <v>-5559.0190734436328</v>
      </c>
      <c r="E2362" s="2">
        <f t="shared" si="110"/>
        <v>0</v>
      </c>
    </row>
    <row r="2363" spans="1:5" x14ac:dyDescent="0.25">
      <c r="A2363" s="1">
        <v>1565</v>
      </c>
      <c r="B2363" s="2">
        <v>193800</v>
      </c>
      <c r="C2363" s="2">
        <f t="shared" si="108"/>
        <v>201577.77453208095</v>
      </c>
      <c r="D2363" s="2">
        <f t="shared" si="109"/>
        <v>7777.7745320809481</v>
      </c>
      <c r="E2363" s="2">
        <f t="shared" si="110"/>
        <v>0</v>
      </c>
    </row>
    <row r="2364" spans="1:5" x14ac:dyDescent="0.25">
      <c r="A2364" s="1">
        <v>1352</v>
      </c>
      <c r="B2364" s="2">
        <v>194000</v>
      </c>
      <c r="C2364" s="2">
        <f t="shared" si="108"/>
        <v>180413.19231474583</v>
      </c>
      <c r="D2364" s="2">
        <f t="shared" si="109"/>
        <v>-13586.807685254171</v>
      </c>
      <c r="E2364" s="2">
        <f t="shared" si="110"/>
        <v>0</v>
      </c>
    </row>
    <row r="2365" spans="1:5" x14ac:dyDescent="0.25">
      <c r="A2365" s="1">
        <v>1550</v>
      </c>
      <c r="B2365" s="2">
        <v>207500</v>
      </c>
      <c r="C2365" s="2">
        <f t="shared" si="108"/>
        <v>200087.31099564888</v>
      </c>
      <c r="D2365" s="2">
        <f t="shared" si="109"/>
        <v>-7412.689004351123</v>
      </c>
      <c r="E2365" s="2">
        <f t="shared" si="110"/>
        <v>0</v>
      </c>
    </row>
    <row r="2366" spans="1:5" x14ac:dyDescent="0.25">
      <c r="A2366" s="1">
        <v>1501</v>
      </c>
      <c r="B2366" s="2">
        <v>176500</v>
      </c>
      <c r="C2366" s="2">
        <f t="shared" si="108"/>
        <v>195218.46344330421</v>
      </c>
      <c r="D2366" s="2">
        <f t="shared" si="109"/>
        <v>18718.463443304208</v>
      </c>
      <c r="E2366" s="2">
        <f t="shared" si="110"/>
        <v>0</v>
      </c>
    </row>
    <row r="2367" spans="1:5" x14ac:dyDescent="0.25">
      <c r="A2367" s="1">
        <v>1573</v>
      </c>
      <c r="B2367" s="2">
        <v>177000</v>
      </c>
      <c r="C2367" s="2">
        <f t="shared" si="108"/>
        <v>202372.68841817803</v>
      </c>
      <c r="D2367" s="2">
        <f t="shared" si="109"/>
        <v>25372.688418178033</v>
      </c>
      <c r="E2367" s="2">
        <f t="shared" si="110"/>
        <v>0</v>
      </c>
    </row>
    <row r="2368" spans="1:5" x14ac:dyDescent="0.25">
      <c r="A2368" s="1">
        <v>1358</v>
      </c>
      <c r="B2368" s="2">
        <v>204000</v>
      </c>
      <c r="C2368" s="2">
        <f t="shared" si="108"/>
        <v>181009.37772931866</v>
      </c>
      <c r="D2368" s="2">
        <f t="shared" si="109"/>
        <v>-22990.622270681342</v>
      </c>
      <c r="E2368" s="2">
        <f t="shared" si="110"/>
        <v>0</v>
      </c>
    </row>
    <row r="2369" spans="1:5" x14ac:dyDescent="0.25">
      <c r="A2369" s="1">
        <v>2048</v>
      </c>
      <c r="B2369" s="2">
        <v>301000</v>
      </c>
      <c r="C2369" s="2">
        <f t="shared" si="108"/>
        <v>249570.70040519294</v>
      </c>
      <c r="D2369" s="2">
        <f t="shared" si="109"/>
        <v>-51429.29959480706</v>
      </c>
      <c r="E2369" s="2">
        <f t="shared" si="110"/>
        <v>0</v>
      </c>
    </row>
    <row r="2370" spans="1:5" x14ac:dyDescent="0.25">
      <c r="A2370" s="1">
        <v>2362</v>
      </c>
      <c r="B2370" s="2">
        <v>312500</v>
      </c>
      <c r="C2370" s="2">
        <f t="shared" si="108"/>
        <v>280771.07043450384</v>
      </c>
      <c r="D2370" s="2">
        <f t="shared" si="109"/>
        <v>-31728.929565496161</v>
      </c>
      <c r="E2370" s="2">
        <f t="shared" si="110"/>
        <v>0</v>
      </c>
    </row>
    <row r="2371" spans="1:5" x14ac:dyDescent="0.25">
      <c r="A2371" s="1">
        <v>1494</v>
      </c>
      <c r="B2371" s="2">
        <v>279700</v>
      </c>
      <c r="C2371" s="2">
        <f t="shared" si="108"/>
        <v>194522.91379296925</v>
      </c>
      <c r="D2371" s="2">
        <f t="shared" si="109"/>
        <v>-85177.086207030748</v>
      </c>
      <c r="E2371" s="2">
        <f t="shared" si="110"/>
        <v>0</v>
      </c>
    </row>
    <row r="2372" spans="1:5" x14ac:dyDescent="0.25">
      <c r="A2372" s="1">
        <v>2362</v>
      </c>
      <c r="B2372" s="2">
        <v>255000</v>
      </c>
      <c r="C2372" s="2">
        <f t="shared" si="108"/>
        <v>280771.07043450384</v>
      </c>
      <c r="D2372" s="2">
        <f t="shared" si="109"/>
        <v>25771.070434503839</v>
      </c>
      <c r="E2372" s="2">
        <f t="shared" si="110"/>
        <v>0</v>
      </c>
    </row>
    <row r="2373" spans="1:5" x14ac:dyDescent="0.25">
      <c r="A2373" s="1">
        <v>2497</v>
      </c>
      <c r="B2373" s="2">
        <v>373000</v>
      </c>
      <c r="C2373" s="2">
        <f t="shared" ref="C2373:C2436" si="111">$H$4*A2373+$H$3</f>
        <v>294185.2422623923</v>
      </c>
      <c r="D2373" s="2">
        <f t="shared" ref="D2373:D2436" si="112">C2373-B2373</f>
        <v>-78814.757737607695</v>
      </c>
      <c r="E2373" s="2">
        <f t="shared" ref="E2373:E2436" si="113">IF(ABS(D2373)&gt;$H$5,ABS(D2373)-$H$5,0)</f>
        <v>0</v>
      </c>
    </row>
    <row r="2374" spans="1:5" x14ac:dyDescent="0.25">
      <c r="A2374" s="1">
        <v>1152</v>
      </c>
      <c r="B2374" s="2">
        <v>143450</v>
      </c>
      <c r="C2374" s="2">
        <f t="shared" si="111"/>
        <v>160540.3451623185</v>
      </c>
      <c r="D2374" s="2">
        <f t="shared" si="112"/>
        <v>17090.345162318496</v>
      </c>
      <c r="E2374" s="2">
        <f t="shared" si="113"/>
        <v>0</v>
      </c>
    </row>
    <row r="2375" spans="1:5" x14ac:dyDescent="0.25">
      <c r="A2375" s="1">
        <v>2411</v>
      </c>
      <c r="B2375" s="2">
        <v>240050</v>
      </c>
      <c r="C2375" s="2">
        <f t="shared" si="111"/>
        <v>285639.91798684851</v>
      </c>
      <c r="D2375" s="2">
        <f t="shared" si="112"/>
        <v>45589.917986848508</v>
      </c>
      <c r="E2375" s="2">
        <f t="shared" si="113"/>
        <v>0</v>
      </c>
    </row>
    <row r="2376" spans="1:5" x14ac:dyDescent="0.25">
      <c r="A2376" s="1">
        <v>1082</v>
      </c>
      <c r="B2376" s="2">
        <v>162500</v>
      </c>
      <c r="C2376" s="2">
        <f t="shared" si="111"/>
        <v>153584.84865896893</v>
      </c>
      <c r="D2376" s="2">
        <f t="shared" si="112"/>
        <v>-8915.1513410310727</v>
      </c>
      <c r="E2376" s="2">
        <f t="shared" si="113"/>
        <v>0</v>
      </c>
    </row>
    <row r="2377" spans="1:5" x14ac:dyDescent="0.25">
      <c r="A2377" s="1">
        <v>1295</v>
      </c>
      <c r="B2377" s="2">
        <v>164000</v>
      </c>
      <c r="C2377" s="2">
        <f t="shared" si="111"/>
        <v>174749.43087630405</v>
      </c>
      <c r="D2377" s="2">
        <f t="shared" si="112"/>
        <v>10749.430876304046</v>
      </c>
      <c r="E2377" s="2">
        <f t="shared" si="113"/>
        <v>0</v>
      </c>
    </row>
    <row r="2378" spans="1:5" x14ac:dyDescent="0.25">
      <c r="A2378" s="1">
        <v>1610</v>
      </c>
      <c r="B2378" s="2">
        <v>185000</v>
      </c>
      <c r="C2378" s="2">
        <f t="shared" si="111"/>
        <v>206049.1651413771</v>
      </c>
      <c r="D2378" s="2">
        <f t="shared" si="112"/>
        <v>21049.165141377103</v>
      </c>
      <c r="E2378" s="2">
        <f t="shared" si="113"/>
        <v>0</v>
      </c>
    </row>
    <row r="2379" spans="1:5" x14ac:dyDescent="0.25">
      <c r="A2379" s="1">
        <v>1594</v>
      </c>
      <c r="B2379" s="2">
        <v>188500</v>
      </c>
      <c r="C2379" s="2">
        <f t="shared" si="111"/>
        <v>204459.3373691829</v>
      </c>
      <c r="D2379" s="2">
        <f t="shared" si="112"/>
        <v>15959.337369182904</v>
      </c>
      <c r="E2379" s="2">
        <f t="shared" si="113"/>
        <v>0</v>
      </c>
    </row>
    <row r="2380" spans="1:5" x14ac:dyDescent="0.25">
      <c r="A2380" s="1">
        <v>2075</v>
      </c>
      <c r="B2380" s="2">
        <v>255000</v>
      </c>
      <c r="C2380" s="2">
        <f t="shared" si="111"/>
        <v>252253.53477077064</v>
      </c>
      <c r="D2380" s="2">
        <f t="shared" si="112"/>
        <v>-2746.4652292293613</v>
      </c>
      <c r="E2380" s="2">
        <f t="shared" si="113"/>
        <v>0</v>
      </c>
    </row>
    <row r="2381" spans="1:5" x14ac:dyDescent="0.25">
      <c r="A2381" s="1">
        <v>1093</v>
      </c>
      <c r="B2381" s="2">
        <v>158500</v>
      </c>
      <c r="C2381" s="2">
        <f t="shared" si="111"/>
        <v>154677.85525235243</v>
      </c>
      <c r="D2381" s="2">
        <f t="shared" si="112"/>
        <v>-3822.1447476475732</v>
      </c>
      <c r="E2381" s="2">
        <f t="shared" si="113"/>
        <v>0</v>
      </c>
    </row>
    <row r="2382" spans="1:5" x14ac:dyDescent="0.25">
      <c r="A2382" s="1">
        <v>1052</v>
      </c>
      <c r="B2382" s="2">
        <v>127000</v>
      </c>
      <c r="C2382" s="2">
        <f t="shared" si="111"/>
        <v>150603.92158610484</v>
      </c>
      <c r="D2382" s="2">
        <f t="shared" si="112"/>
        <v>23603.921586104843</v>
      </c>
      <c r="E2382" s="2">
        <f t="shared" si="113"/>
        <v>0</v>
      </c>
    </row>
    <row r="2383" spans="1:5" x14ac:dyDescent="0.25">
      <c r="A2383" s="1">
        <v>1107</v>
      </c>
      <c r="B2383" s="2">
        <v>127000</v>
      </c>
      <c r="C2383" s="2">
        <f t="shared" si="111"/>
        <v>156068.95455302234</v>
      </c>
      <c r="D2383" s="2">
        <f t="shared" si="112"/>
        <v>29068.95455302234</v>
      </c>
      <c r="E2383" s="2">
        <f t="shared" si="113"/>
        <v>0</v>
      </c>
    </row>
    <row r="2384" spans="1:5" x14ac:dyDescent="0.25">
      <c r="A2384" s="1">
        <v>1224</v>
      </c>
      <c r="B2384" s="2">
        <v>103000</v>
      </c>
      <c r="C2384" s="2">
        <f t="shared" si="111"/>
        <v>167694.57013719235</v>
      </c>
      <c r="D2384" s="2">
        <f t="shared" si="112"/>
        <v>64694.57013719235</v>
      </c>
      <c r="E2384" s="2">
        <f t="shared" si="113"/>
        <v>0</v>
      </c>
    </row>
    <row r="2385" spans="1:5" x14ac:dyDescent="0.25">
      <c r="A2385" s="1">
        <v>1074</v>
      </c>
      <c r="B2385" s="2">
        <v>124000</v>
      </c>
      <c r="C2385" s="2">
        <f t="shared" si="111"/>
        <v>152789.93477287184</v>
      </c>
      <c r="D2385" s="2">
        <f t="shared" si="112"/>
        <v>28789.934772871842</v>
      </c>
      <c r="E2385" s="2">
        <f t="shared" si="113"/>
        <v>0</v>
      </c>
    </row>
    <row r="2386" spans="1:5" x14ac:dyDescent="0.25">
      <c r="A2386" s="1">
        <v>1187</v>
      </c>
      <c r="B2386" s="2">
        <v>140500</v>
      </c>
      <c r="C2386" s="2">
        <f t="shared" si="111"/>
        <v>164018.09341399328</v>
      </c>
      <c r="D2386" s="2">
        <f t="shared" si="112"/>
        <v>23518.09341399328</v>
      </c>
      <c r="E2386" s="2">
        <f t="shared" si="113"/>
        <v>0</v>
      </c>
    </row>
    <row r="2387" spans="1:5" x14ac:dyDescent="0.25">
      <c r="A2387" s="1">
        <v>964</v>
      </c>
      <c r="B2387" s="2">
        <v>137500</v>
      </c>
      <c r="C2387" s="2">
        <f t="shared" si="111"/>
        <v>141859.86883903682</v>
      </c>
      <c r="D2387" s="2">
        <f t="shared" si="112"/>
        <v>4359.8688390368188</v>
      </c>
      <c r="E2387" s="2">
        <f t="shared" si="113"/>
        <v>0</v>
      </c>
    </row>
    <row r="2388" spans="1:5" x14ac:dyDescent="0.25">
      <c r="A2388" s="1">
        <v>894</v>
      </c>
      <c r="B2388" s="2">
        <v>117600</v>
      </c>
      <c r="C2388" s="2">
        <f t="shared" si="111"/>
        <v>134904.37233568725</v>
      </c>
      <c r="D2388" s="2">
        <f t="shared" si="112"/>
        <v>17304.372335687251</v>
      </c>
      <c r="E2388" s="2">
        <f t="shared" si="113"/>
        <v>0</v>
      </c>
    </row>
    <row r="2389" spans="1:5" x14ac:dyDescent="0.25">
      <c r="A2389" s="1">
        <v>1200</v>
      </c>
      <c r="B2389" s="2">
        <v>163500</v>
      </c>
      <c r="C2389" s="2">
        <f t="shared" si="111"/>
        <v>165309.82847890106</v>
      </c>
      <c r="D2389" s="2">
        <f t="shared" si="112"/>
        <v>1809.828478901065</v>
      </c>
      <c r="E2389" s="2">
        <f t="shared" si="113"/>
        <v>0</v>
      </c>
    </row>
    <row r="2390" spans="1:5" x14ac:dyDescent="0.25">
      <c r="A2390" s="1">
        <v>1042</v>
      </c>
      <c r="B2390" s="2">
        <v>161000</v>
      </c>
      <c r="C2390" s="2">
        <f t="shared" si="111"/>
        <v>149610.27922848347</v>
      </c>
      <c r="D2390" s="2">
        <f t="shared" si="112"/>
        <v>-11389.720771516528</v>
      </c>
      <c r="E2390" s="2">
        <f t="shared" si="113"/>
        <v>0</v>
      </c>
    </row>
    <row r="2391" spans="1:5" x14ac:dyDescent="0.25">
      <c r="A2391" s="1">
        <v>2154</v>
      </c>
      <c r="B2391" s="2">
        <v>224500</v>
      </c>
      <c r="C2391" s="2">
        <f t="shared" si="111"/>
        <v>260103.30939597942</v>
      </c>
      <c r="D2391" s="2">
        <f t="shared" si="112"/>
        <v>35603.309395979421</v>
      </c>
      <c r="E2391" s="2">
        <f t="shared" si="113"/>
        <v>0</v>
      </c>
    </row>
    <row r="2392" spans="1:5" x14ac:dyDescent="0.25">
      <c r="A2392" s="1">
        <v>1374</v>
      </c>
      <c r="B2392" s="2">
        <v>147000</v>
      </c>
      <c r="C2392" s="2">
        <f t="shared" si="111"/>
        <v>182599.20550151283</v>
      </c>
      <c r="D2392" s="2">
        <f t="shared" si="112"/>
        <v>35599.205501512828</v>
      </c>
      <c r="E2392" s="2">
        <f t="shared" si="113"/>
        <v>0</v>
      </c>
    </row>
    <row r="2393" spans="1:5" x14ac:dyDescent="0.25">
      <c r="A2393" s="1">
        <v>1652</v>
      </c>
      <c r="B2393" s="2">
        <v>200000</v>
      </c>
      <c r="C2393" s="2">
        <f t="shared" si="111"/>
        <v>210222.46304338682</v>
      </c>
      <c r="D2393" s="2">
        <f t="shared" si="112"/>
        <v>10222.463043386815</v>
      </c>
      <c r="E2393" s="2">
        <f t="shared" si="113"/>
        <v>0</v>
      </c>
    </row>
    <row r="2394" spans="1:5" x14ac:dyDescent="0.25">
      <c r="A2394" s="1">
        <v>908</v>
      </c>
      <c r="B2394" s="2">
        <v>138500</v>
      </c>
      <c r="C2394" s="2">
        <f t="shared" si="111"/>
        <v>136295.47163635716</v>
      </c>
      <c r="D2394" s="2">
        <f t="shared" si="112"/>
        <v>-2204.5283636428358</v>
      </c>
      <c r="E2394" s="2">
        <f t="shared" si="113"/>
        <v>0</v>
      </c>
    </row>
    <row r="2395" spans="1:5" x14ac:dyDescent="0.25">
      <c r="A2395" s="1">
        <v>666</v>
      </c>
      <c r="B2395" s="2">
        <v>64500</v>
      </c>
      <c r="C2395" s="2">
        <f t="shared" si="111"/>
        <v>112249.32658192009</v>
      </c>
      <c r="D2395" s="2">
        <f t="shared" si="112"/>
        <v>47749.32658192009</v>
      </c>
      <c r="E2395" s="2">
        <f t="shared" si="113"/>
        <v>0</v>
      </c>
    </row>
    <row r="2396" spans="1:5" x14ac:dyDescent="0.25">
      <c r="A2396" s="1">
        <v>670</v>
      </c>
      <c r="B2396" s="2">
        <v>64000</v>
      </c>
      <c r="C2396" s="2">
        <f t="shared" si="111"/>
        <v>112646.78352496863</v>
      </c>
      <c r="D2396" s="2">
        <f t="shared" si="112"/>
        <v>48646.783524968632</v>
      </c>
      <c r="E2396" s="2">
        <f t="shared" si="113"/>
        <v>0</v>
      </c>
    </row>
    <row r="2397" spans="1:5" x14ac:dyDescent="0.25">
      <c r="A2397" s="1">
        <v>808</v>
      </c>
      <c r="B2397" s="2">
        <v>112000</v>
      </c>
      <c r="C2397" s="2">
        <f t="shared" si="111"/>
        <v>126359.04806014348</v>
      </c>
      <c r="D2397" s="2">
        <f t="shared" si="112"/>
        <v>14359.048060143483</v>
      </c>
      <c r="E2397" s="2">
        <f t="shared" si="113"/>
        <v>0</v>
      </c>
    </row>
    <row r="2398" spans="1:5" x14ac:dyDescent="0.25">
      <c r="A2398" s="1">
        <v>1150</v>
      </c>
      <c r="B2398" s="2">
        <v>144000</v>
      </c>
      <c r="C2398" s="2">
        <f t="shared" si="111"/>
        <v>160341.61669079424</v>
      </c>
      <c r="D2398" s="2">
        <f t="shared" si="112"/>
        <v>16341.616690794239</v>
      </c>
      <c r="E2398" s="2">
        <f t="shared" si="113"/>
        <v>0</v>
      </c>
    </row>
    <row r="2399" spans="1:5" x14ac:dyDescent="0.25">
      <c r="A2399" s="1">
        <v>1560</v>
      </c>
      <c r="B2399" s="2">
        <v>126000</v>
      </c>
      <c r="C2399" s="2">
        <f t="shared" si="111"/>
        <v>201080.95335327025</v>
      </c>
      <c r="D2399" s="2">
        <f t="shared" si="112"/>
        <v>75080.953353270248</v>
      </c>
      <c r="E2399" s="2">
        <f t="shared" si="113"/>
        <v>0</v>
      </c>
    </row>
    <row r="2400" spans="1:5" x14ac:dyDescent="0.25">
      <c r="A2400" s="1">
        <v>1280</v>
      </c>
      <c r="B2400" s="2">
        <v>175000</v>
      </c>
      <c r="C2400" s="2">
        <f t="shared" si="111"/>
        <v>173258.967339872</v>
      </c>
      <c r="D2400" s="2">
        <f t="shared" si="112"/>
        <v>-1741.0326601279958</v>
      </c>
      <c r="E2400" s="2">
        <f t="shared" si="113"/>
        <v>0</v>
      </c>
    </row>
    <row r="2401" spans="1:5" x14ac:dyDescent="0.25">
      <c r="A2401" s="1">
        <v>1254</v>
      </c>
      <c r="B2401" s="2">
        <v>158500</v>
      </c>
      <c r="C2401" s="2">
        <f t="shared" si="111"/>
        <v>170675.49721005643</v>
      </c>
      <c r="D2401" s="2">
        <f t="shared" si="112"/>
        <v>12175.497210056434</v>
      </c>
      <c r="E2401" s="2">
        <f t="shared" si="113"/>
        <v>0</v>
      </c>
    </row>
    <row r="2402" spans="1:5" x14ac:dyDescent="0.25">
      <c r="A2402" s="1">
        <v>936</v>
      </c>
      <c r="B2402" s="2">
        <v>141000</v>
      </c>
      <c r="C2402" s="2">
        <f t="shared" si="111"/>
        <v>139077.67023769699</v>
      </c>
      <c r="D2402" s="2">
        <f t="shared" si="112"/>
        <v>-1922.3297623030085</v>
      </c>
      <c r="E2402" s="2">
        <f t="shared" si="113"/>
        <v>0</v>
      </c>
    </row>
    <row r="2403" spans="1:5" x14ac:dyDescent="0.25">
      <c r="A2403" s="1">
        <v>1008</v>
      </c>
      <c r="B2403" s="2">
        <v>131000</v>
      </c>
      <c r="C2403" s="2">
        <f t="shared" si="111"/>
        <v>146231.89521257082</v>
      </c>
      <c r="D2403" s="2">
        <f t="shared" si="112"/>
        <v>15231.895212570817</v>
      </c>
      <c r="E2403" s="2">
        <f t="shared" si="113"/>
        <v>0</v>
      </c>
    </row>
    <row r="2404" spans="1:5" x14ac:dyDescent="0.25">
      <c r="A2404" s="1">
        <v>1053</v>
      </c>
      <c r="B2404" s="2">
        <v>142100</v>
      </c>
      <c r="C2404" s="2">
        <f t="shared" si="111"/>
        <v>150703.28582186697</v>
      </c>
      <c r="D2404" s="2">
        <f t="shared" si="112"/>
        <v>8603.2858218669717</v>
      </c>
      <c r="E2404" s="2">
        <f t="shared" si="113"/>
        <v>0</v>
      </c>
    </row>
    <row r="2405" spans="1:5" x14ac:dyDescent="0.25">
      <c r="A2405" s="1">
        <v>1144</v>
      </c>
      <c r="B2405" s="2">
        <v>120000</v>
      </c>
      <c r="C2405" s="2">
        <f t="shared" si="111"/>
        <v>159745.43127622141</v>
      </c>
      <c r="D2405" s="2">
        <f t="shared" si="112"/>
        <v>39745.43127622141</v>
      </c>
      <c r="E2405" s="2">
        <f t="shared" si="113"/>
        <v>0</v>
      </c>
    </row>
    <row r="2406" spans="1:5" x14ac:dyDescent="0.25">
      <c r="A2406" s="1">
        <v>1721</v>
      </c>
      <c r="B2406" s="2">
        <v>174850</v>
      </c>
      <c r="C2406" s="2">
        <f t="shared" si="111"/>
        <v>217078.59531097425</v>
      </c>
      <c r="D2406" s="2">
        <f t="shared" si="112"/>
        <v>42228.595310974255</v>
      </c>
      <c r="E2406" s="2">
        <f t="shared" si="113"/>
        <v>0</v>
      </c>
    </row>
    <row r="2407" spans="1:5" x14ac:dyDescent="0.25">
      <c r="A2407" s="1">
        <v>922</v>
      </c>
      <c r="B2407" s="2">
        <v>116000</v>
      </c>
      <c r="C2407" s="2">
        <f t="shared" si="111"/>
        <v>137686.57093702708</v>
      </c>
      <c r="D2407" s="2">
        <f t="shared" si="112"/>
        <v>21686.570937027078</v>
      </c>
      <c r="E2407" s="2">
        <f t="shared" si="113"/>
        <v>0</v>
      </c>
    </row>
    <row r="2408" spans="1:5" x14ac:dyDescent="0.25">
      <c r="A2408" s="1">
        <v>1411</v>
      </c>
      <c r="B2408" s="2">
        <v>130000</v>
      </c>
      <c r="C2408" s="2">
        <f t="shared" si="111"/>
        <v>186275.6822247119</v>
      </c>
      <c r="D2408" s="2">
        <f t="shared" si="112"/>
        <v>56275.682224711898</v>
      </c>
      <c r="E2408" s="2">
        <f t="shared" si="113"/>
        <v>0</v>
      </c>
    </row>
    <row r="2409" spans="1:5" x14ac:dyDescent="0.25">
      <c r="A2409" s="1">
        <v>1216</v>
      </c>
      <c r="B2409" s="2">
        <v>129500</v>
      </c>
      <c r="C2409" s="2">
        <f t="shared" si="111"/>
        <v>166899.65625109524</v>
      </c>
      <c r="D2409" s="2">
        <f t="shared" si="112"/>
        <v>37399.656251095235</v>
      </c>
      <c r="E2409" s="2">
        <f t="shared" si="113"/>
        <v>0</v>
      </c>
    </row>
    <row r="2410" spans="1:5" x14ac:dyDescent="0.25">
      <c r="A2410" s="1">
        <v>1154</v>
      </c>
      <c r="B2410" s="2">
        <v>142000</v>
      </c>
      <c r="C2410" s="2">
        <f t="shared" si="111"/>
        <v>160739.07363384278</v>
      </c>
      <c r="D2410" s="2">
        <f t="shared" si="112"/>
        <v>18739.073633842781</v>
      </c>
      <c r="E2410" s="2">
        <f t="shared" si="113"/>
        <v>0</v>
      </c>
    </row>
    <row r="2411" spans="1:5" x14ac:dyDescent="0.25">
      <c r="A2411" s="1">
        <v>1560</v>
      </c>
      <c r="B2411" s="2">
        <v>128600</v>
      </c>
      <c r="C2411" s="2">
        <f t="shared" si="111"/>
        <v>201080.95335327025</v>
      </c>
      <c r="D2411" s="2">
        <f t="shared" si="112"/>
        <v>72480.953353270248</v>
      </c>
      <c r="E2411" s="2">
        <f t="shared" si="113"/>
        <v>0</v>
      </c>
    </row>
    <row r="2412" spans="1:5" x14ac:dyDescent="0.25">
      <c r="A2412" s="1">
        <v>948</v>
      </c>
      <c r="B2412" s="2">
        <v>125000</v>
      </c>
      <c r="C2412" s="2">
        <f t="shared" si="111"/>
        <v>140270.04106684262</v>
      </c>
      <c r="D2412" s="2">
        <f t="shared" si="112"/>
        <v>15270.041066842619</v>
      </c>
      <c r="E2412" s="2">
        <f t="shared" si="113"/>
        <v>0</v>
      </c>
    </row>
    <row r="2413" spans="1:5" x14ac:dyDescent="0.25">
      <c r="A2413" s="1">
        <v>1040</v>
      </c>
      <c r="B2413" s="2">
        <v>136000</v>
      </c>
      <c r="C2413" s="2">
        <f t="shared" si="111"/>
        <v>149411.55075695919</v>
      </c>
      <c r="D2413" s="2">
        <f t="shared" si="112"/>
        <v>13411.550756959186</v>
      </c>
      <c r="E2413" s="2">
        <f t="shared" si="113"/>
        <v>0</v>
      </c>
    </row>
    <row r="2414" spans="1:5" x14ac:dyDescent="0.25">
      <c r="A2414" s="1">
        <v>925</v>
      </c>
      <c r="B2414" s="2">
        <v>127000</v>
      </c>
      <c r="C2414" s="2">
        <f t="shared" si="111"/>
        <v>137984.66364431349</v>
      </c>
      <c r="D2414" s="2">
        <f t="shared" si="112"/>
        <v>10984.663644313492</v>
      </c>
      <c r="E2414" s="2">
        <f t="shared" si="113"/>
        <v>0</v>
      </c>
    </row>
    <row r="2415" spans="1:5" x14ac:dyDescent="0.25">
      <c r="A2415" s="1">
        <v>1540</v>
      </c>
      <c r="B2415" s="2">
        <v>115000</v>
      </c>
      <c r="C2415" s="2">
        <f t="shared" si="111"/>
        <v>199093.66863802754</v>
      </c>
      <c r="D2415" s="2">
        <f t="shared" si="112"/>
        <v>84093.668638027535</v>
      </c>
      <c r="E2415" s="2">
        <f t="shared" si="113"/>
        <v>0</v>
      </c>
    </row>
    <row r="2416" spans="1:5" x14ac:dyDescent="0.25">
      <c r="A2416" s="1">
        <v>925</v>
      </c>
      <c r="B2416" s="2">
        <v>116900</v>
      </c>
      <c r="C2416" s="2">
        <f t="shared" si="111"/>
        <v>137984.66364431349</v>
      </c>
      <c r="D2416" s="2">
        <f t="shared" si="112"/>
        <v>21084.663644313492</v>
      </c>
      <c r="E2416" s="2">
        <f t="shared" si="113"/>
        <v>0</v>
      </c>
    </row>
    <row r="2417" spans="1:5" x14ac:dyDescent="0.25">
      <c r="A2417" s="1">
        <v>1647</v>
      </c>
      <c r="B2417" s="2">
        <v>153000</v>
      </c>
      <c r="C2417" s="2">
        <f t="shared" si="111"/>
        <v>209725.64186457614</v>
      </c>
      <c r="D2417" s="2">
        <f t="shared" si="112"/>
        <v>56725.641864576144</v>
      </c>
      <c r="E2417" s="2">
        <f t="shared" si="113"/>
        <v>0</v>
      </c>
    </row>
    <row r="2418" spans="1:5" x14ac:dyDescent="0.25">
      <c r="A2418" s="1">
        <v>924</v>
      </c>
      <c r="B2418" s="2">
        <v>112500</v>
      </c>
      <c r="C2418" s="2">
        <f t="shared" si="111"/>
        <v>137885.29940855133</v>
      </c>
      <c r="D2418" s="2">
        <f t="shared" si="112"/>
        <v>25385.299408551335</v>
      </c>
      <c r="E2418" s="2">
        <f t="shared" si="113"/>
        <v>0</v>
      </c>
    </row>
    <row r="2419" spans="1:5" x14ac:dyDescent="0.25">
      <c r="A2419" s="1">
        <v>1544</v>
      </c>
      <c r="B2419" s="2">
        <v>138000</v>
      </c>
      <c r="C2419" s="2">
        <f t="shared" si="111"/>
        <v>199491.12558107608</v>
      </c>
      <c r="D2419" s="2">
        <f t="shared" si="112"/>
        <v>61491.125581076078</v>
      </c>
      <c r="E2419" s="2">
        <f t="shared" si="113"/>
        <v>0</v>
      </c>
    </row>
    <row r="2420" spans="1:5" x14ac:dyDescent="0.25">
      <c r="A2420" s="1">
        <v>1728</v>
      </c>
      <c r="B2420" s="2">
        <v>156000</v>
      </c>
      <c r="C2420" s="2">
        <f t="shared" si="111"/>
        <v>217774.14496130921</v>
      </c>
      <c r="D2420" s="2">
        <f t="shared" si="112"/>
        <v>61774.144961309212</v>
      </c>
      <c r="E2420" s="2">
        <f t="shared" si="113"/>
        <v>0</v>
      </c>
    </row>
    <row r="2421" spans="1:5" x14ac:dyDescent="0.25">
      <c r="A2421" s="1">
        <v>3086</v>
      </c>
      <c r="B2421" s="2">
        <v>301600</v>
      </c>
      <c r="C2421" s="2">
        <f t="shared" si="111"/>
        <v>352710.77712629072</v>
      </c>
      <c r="D2421" s="2">
        <f t="shared" si="112"/>
        <v>51110.777126290719</v>
      </c>
      <c r="E2421" s="2">
        <f t="shared" si="113"/>
        <v>0</v>
      </c>
    </row>
    <row r="2422" spans="1:5" x14ac:dyDescent="0.25">
      <c r="A2422" s="1">
        <v>1281</v>
      </c>
      <c r="B2422" s="2">
        <v>128500</v>
      </c>
      <c r="C2422" s="2">
        <f t="shared" si="111"/>
        <v>173358.33157563413</v>
      </c>
      <c r="D2422" s="2">
        <f t="shared" si="112"/>
        <v>44858.331575634133</v>
      </c>
      <c r="E2422" s="2">
        <f t="shared" si="113"/>
        <v>0</v>
      </c>
    </row>
    <row r="2423" spans="1:5" x14ac:dyDescent="0.25">
      <c r="A2423" s="1">
        <v>1534</v>
      </c>
      <c r="B2423" s="2">
        <v>148000</v>
      </c>
      <c r="C2423" s="2">
        <f t="shared" si="111"/>
        <v>198497.48322345471</v>
      </c>
      <c r="D2423" s="2">
        <f t="shared" si="112"/>
        <v>50497.483223454707</v>
      </c>
      <c r="E2423" s="2">
        <f t="shared" si="113"/>
        <v>0</v>
      </c>
    </row>
    <row r="2424" spans="1:5" x14ac:dyDescent="0.25">
      <c r="A2424" s="1">
        <v>1651</v>
      </c>
      <c r="B2424" s="2">
        <v>172000</v>
      </c>
      <c r="C2424" s="2">
        <f t="shared" si="111"/>
        <v>210123.09880762469</v>
      </c>
      <c r="D2424" s="2">
        <f t="shared" si="112"/>
        <v>38123.098807624687</v>
      </c>
      <c r="E2424" s="2">
        <f t="shared" si="113"/>
        <v>0</v>
      </c>
    </row>
    <row r="2425" spans="1:5" x14ac:dyDescent="0.25">
      <c r="A2425" s="1">
        <v>888</v>
      </c>
      <c r="B2425" s="2">
        <v>120000</v>
      </c>
      <c r="C2425" s="2">
        <f t="shared" si="111"/>
        <v>134308.18692111442</v>
      </c>
      <c r="D2425" s="2">
        <f t="shared" si="112"/>
        <v>14308.186921114422</v>
      </c>
      <c r="E2425" s="2">
        <f t="shared" si="113"/>
        <v>0</v>
      </c>
    </row>
    <row r="2426" spans="1:5" x14ac:dyDescent="0.25">
      <c r="A2426" s="1">
        <v>952</v>
      </c>
      <c r="B2426" s="2">
        <v>128500</v>
      </c>
      <c r="C2426" s="2">
        <f t="shared" si="111"/>
        <v>140667.49800989116</v>
      </c>
      <c r="D2426" s="2">
        <f t="shared" si="112"/>
        <v>12167.498009891162</v>
      </c>
      <c r="E2426" s="2">
        <f t="shared" si="113"/>
        <v>0</v>
      </c>
    </row>
    <row r="2427" spans="1:5" x14ac:dyDescent="0.25">
      <c r="A2427" s="1">
        <v>1238</v>
      </c>
      <c r="B2427" s="2">
        <v>102000</v>
      </c>
      <c r="C2427" s="2">
        <f t="shared" si="111"/>
        <v>169085.66943786226</v>
      </c>
      <c r="D2427" s="2">
        <f t="shared" si="112"/>
        <v>67085.669437862263</v>
      </c>
      <c r="E2427" s="2">
        <f t="shared" si="113"/>
        <v>0</v>
      </c>
    </row>
    <row r="2428" spans="1:5" x14ac:dyDescent="0.25">
      <c r="A2428" s="1">
        <v>1040</v>
      </c>
      <c r="B2428" s="2">
        <v>152000</v>
      </c>
      <c r="C2428" s="2">
        <f t="shared" si="111"/>
        <v>149411.55075695919</v>
      </c>
      <c r="D2428" s="2">
        <f t="shared" si="112"/>
        <v>-2588.4492430408136</v>
      </c>
      <c r="E2428" s="2">
        <f t="shared" si="113"/>
        <v>0</v>
      </c>
    </row>
    <row r="2429" spans="1:5" x14ac:dyDescent="0.25">
      <c r="A2429" s="1">
        <v>1170</v>
      </c>
      <c r="B2429" s="2">
        <v>140000</v>
      </c>
      <c r="C2429" s="2">
        <f t="shared" si="111"/>
        <v>162328.90140603695</v>
      </c>
      <c r="D2429" s="2">
        <f t="shared" si="112"/>
        <v>22328.901406036952</v>
      </c>
      <c r="E2429" s="2">
        <f t="shared" si="113"/>
        <v>0</v>
      </c>
    </row>
    <row r="2430" spans="1:5" x14ac:dyDescent="0.25">
      <c r="A2430" s="1">
        <v>1242</v>
      </c>
      <c r="B2430" s="2">
        <v>152000</v>
      </c>
      <c r="C2430" s="2">
        <f t="shared" si="111"/>
        <v>169483.12638091081</v>
      </c>
      <c r="D2430" s="2">
        <f t="shared" si="112"/>
        <v>17483.126380910806</v>
      </c>
      <c r="E2430" s="2">
        <f t="shared" si="113"/>
        <v>0</v>
      </c>
    </row>
    <row r="2431" spans="1:5" x14ac:dyDescent="0.25">
      <c r="A2431" s="1">
        <v>1377</v>
      </c>
      <c r="B2431" s="2">
        <v>156500</v>
      </c>
      <c r="C2431" s="2">
        <f t="shared" si="111"/>
        <v>182897.29820879924</v>
      </c>
      <c r="D2431" s="2">
        <f t="shared" si="112"/>
        <v>26397.298208799242</v>
      </c>
      <c r="E2431" s="2">
        <f t="shared" si="113"/>
        <v>0</v>
      </c>
    </row>
    <row r="2432" spans="1:5" x14ac:dyDescent="0.25">
      <c r="A2432" s="1">
        <v>925</v>
      </c>
      <c r="B2432" s="2">
        <v>99000</v>
      </c>
      <c r="C2432" s="2">
        <f t="shared" si="111"/>
        <v>137984.66364431349</v>
      </c>
      <c r="D2432" s="2">
        <f t="shared" si="112"/>
        <v>38984.663644313492</v>
      </c>
      <c r="E2432" s="2">
        <f t="shared" si="113"/>
        <v>0</v>
      </c>
    </row>
    <row r="2433" spans="1:5" x14ac:dyDescent="0.25">
      <c r="A2433" s="1">
        <v>864</v>
      </c>
      <c r="B2433" s="2">
        <v>125500</v>
      </c>
      <c r="C2433" s="2">
        <f t="shared" si="111"/>
        <v>131923.44526282314</v>
      </c>
      <c r="D2433" s="2">
        <f t="shared" si="112"/>
        <v>6423.4452628231375</v>
      </c>
      <c r="E2433" s="2">
        <f t="shared" si="113"/>
        <v>0</v>
      </c>
    </row>
    <row r="2434" spans="1:5" x14ac:dyDescent="0.25">
      <c r="A2434" s="1">
        <v>936</v>
      </c>
      <c r="B2434" s="2">
        <v>130000</v>
      </c>
      <c r="C2434" s="2">
        <f t="shared" si="111"/>
        <v>139077.67023769699</v>
      </c>
      <c r="D2434" s="2">
        <f t="shared" si="112"/>
        <v>9077.6702376969915</v>
      </c>
      <c r="E2434" s="2">
        <f t="shared" si="113"/>
        <v>0</v>
      </c>
    </row>
    <row r="2435" spans="1:5" x14ac:dyDescent="0.25">
      <c r="A2435" s="1">
        <v>960</v>
      </c>
      <c r="B2435" s="2">
        <v>103000</v>
      </c>
      <c r="C2435" s="2">
        <f t="shared" si="111"/>
        <v>141462.41189598828</v>
      </c>
      <c r="D2435" s="2">
        <f t="shared" si="112"/>
        <v>38462.411895988276</v>
      </c>
      <c r="E2435" s="2">
        <f t="shared" si="113"/>
        <v>0</v>
      </c>
    </row>
    <row r="2436" spans="1:5" x14ac:dyDescent="0.25">
      <c r="A2436" s="1">
        <v>1296</v>
      </c>
      <c r="B2436" s="2">
        <v>127500</v>
      </c>
      <c r="C2436" s="2">
        <f t="shared" si="111"/>
        <v>174848.79511206617</v>
      </c>
      <c r="D2436" s="2">
        <f t="shared" si="112"/>
        <v>47348.795112066175</v>
      </c>
      <c r="E2436" s="2">
        <f t="shared" si="113"/>
        <v>0</v>
      </c>
    </row>
    <row r="2437" spans="1:5" x14ac:dyDescent="0.25">
      <c r="A2437" s="1">
        <v>1022</v>
      </c>
      <c r="B2437" s="2">
        <v>89500</v>
      </c>
      <c r="C2437" s="2">
        <f t="shared" ref="C2437:C2500" si="114">$H$4*A2437+$H$3</f>
        <v>147622.99451324073</v>
      </c>
      <c r="D2437" s="2">
        <f t="shared" ref="D2437:D2500" si="115">C2437-B2437</f>
        <v>58122.99451324073</v>
      </c>
      <c r="E2437" s="2">
        <f t="shared" ref="E2437:E2500" si="116">IF(ABS(D2437)&gt;$H$5,ABS(D2437)-$H$5,0)</f>
        <v>0</v>
      </c>
    </row>
    <row r="2438" spans="1:5" x14ac:dyDescent="0.25">
      <c r="A2438" s="1">
        <v>967</v>
      </c>
      <c r="B2438" s="2">
        <v>99900</v>
      </c>
      <c r="C2438" s="2">
        <f t="shared" si="114"/>
        <v>142157.96154632323</v>
      </c>
      <c r="D2438" s="2">
        <f t="shared" si="115"/>
        <v>42257.961546323233</v>
      </c>
      <c r="E2438" s="2">
        <f t="shared" si="116"/>
        <v>0</v>
      </c>
    </row>
    <row r="2439" spans="1:5" x14ac:dyDescent="0.25">
      <c r="A2439" s="1">
        <v>1072</v>
      </c>
      <c r="B2439" s="2">
        <v>130000</v>
      </c>
      <c r="C2439" s="2">
        <f t="shared" si="114"/>
        <v>152591.20630134756</v>
      </c>
      <c r="D2439" s="2">
        <f t="shared" si="115"/>
        <v>22591.206301347556</v>
      </c>
      <c r="E2439" s="2">
        <f t="shared" si="116"/>
        <v>0</v>
      </c>
    </row>
    <row r="2440" spans="1:5" x14ac:dyDescent="0.25">
      <c r="A2440" s="1">
        <v>1174</v>
      </c>
      <c r="B2440" s="2">
        <v>135000</v>
      </c>
      <c r="C2440" s="2">
        <f t="shared" si="114"/>
        <v>162726.35834908549</v>
      </c>
      <c r="D2440" s="2">
        <f t="shared" si="115"/>
        <v>27726.358349085494</v>
      </c>
      <c r="E2440" s="2">
        <f t="shared" si="116"/>
        <v>0</v>
      </c>
    </row>
    <row r="2441" spans="1:5" x14ac:dyDescent="0.25">
      <c r="A2441" s="1">
        <v>1141</v>
      </c>
      <c r="B2441" s="2">
        <v>85000</v>
      </c>
      <c r="C2441" s="2">
        <f t="shared" si="114"/>
        <v>159447.338568935</v>
      </c>
      <c r="D2441" s="2">
        <f t="shared" si="115"/>
        <v>74447.338568934996</v>
      </c>
      <c r="E2441" s="2">
        <f t="shared" si="116"/>
        <v>0</v>
      </c>
    </row>
    <row r="2442" spans="1:5" x14ac:dyDescent="0.25">
      <c r="A2442" s="1">
        <v>1798</v>
      </c>
      <c r="B2442" s="2">
        <v>137000</v>
      </c>
      <c r="C2442" s="2">
        <f t="shared" si="114"/>
        <v>224729.64146465878</v>
      </c>
      <c r="D2442" s="2">
        <f t="shared" si="115"/>
        <v>87729.64146465878</v>
      </c>
      <c r="E2442" s="2">
        <f t="shared" si="116"/>
        <v>0</v>
      </c>
    </row>
    <row r="2443" spans="1:5" x14ac:dyDescent="0.25">
      <c r="A2443" s="1">
        <v>1772</v>
      </c>
      <c r="B2443" s="2">
        <v>184900</v>
      </c>
      <c r="C2443" s="2">
        <f t="shared" si="114"/>
        <v>222146.17133484324</v>
      </c>
      <c r="D2443" s="2">
        <f t="shared" si="115"/>
        <v>37246.171334843239</v>
      </c>
      <c r="E2443" s="2">
        <f t="shared" si="116"/>
        <v>0</v>
      </c>
    </row>
    <row r="2444" spans="1:5" x14ac:dyDescent="0.25">
      <c r="A2444" s="1">
        <v>1642</v>
      </c>
      <c r="B2444" s="2">
        <v>145000</v>
      </c>
      <c r="C2444" s="2">
        <f t="shared" si="114"/>
        <v>209228.82068576547</v>
      </c>
      <c r="D2444" s="2">
        <f t="shared" si="115"/>
        <v>64228.820685765473</v>
      </c>
      <c r="E2444" s="2">
        <f t="shared" si="116"/>
        <v>0</v>
      </c>
    </row>
    <row r="2445" spans="1:5" x14ac:dyDescent="0.25">
      <c r="A2445" s="1">
        <v>1232</v>
      </c>
      <c r="B2445" s="2">
        <v>114000</v>
      </c>
      <c r="C2445" s="2">
        <f t="shared" si="114"/>
        <v>168489.48402328943</v>
      </c>
      <c r="D2445" s="2">
        <f t="shared" si="115"/>
        <v>54489.484023289435</v>
      </c>
      <c r="E2445" s="2">
        <f t="shared" si="116"/>
        <v>0</v>
      </c>
    </row>
    <row r="2446" spans="1:5" x14ac:dyDescent="0.25">
      <c r="A2446" s="1">
        <v>1650</v>
      </c>
      <c r="B2446" s="2">
        <v>144100</v>
      </c>
      <c r="C2446" s="2">
        <f t="shared" si="114"/>
        <v>210023.73457186256</v>
      </c>
      <c r="D2446" s="2">
        <f t="shared" si="115"/>
        <v>65923.734571862558</v>
      </c>
      <c r="E2446" s="2">
        <f t="shared" si="116"/>
        <v>0</v>
      </c>
    </row>
    <row r="2447" spans="1:5" x14ac:dyDescent="0.25">
      <c r="A2447" s="1">
        <v>1358</v>
      </c>
      <c r="B2447" s="2">
        <v>124500</v>
      </c>
      <c r="C2447" s="2">
        <f t="shared" si="114"/>
        <v>181009.37772931866</v>
      </c>
      <c r="D2447" s="2">
        <f t="shared" si="115"/>
        <v>56509.377729318658</v>
      </c>
      <c r="E2447" s="2">
        <f t="shared" si="116"/>
        <v>0</v>
      </c>
    </row>
    <row r="2448" spans="1:5" x14ac:dyDescent="0.25">
      <c r="A2448" s="1">
        <v>2454</v>
      </c>
      <c r="B2448" s="2">
        <v>185000</v>
      </c>
      <c r="C2448" s="2">
        <f t="shared" si="114"/>
        <v>289912.58012462041</v>
      </c>
      <c r="D2448" s="2">
        <f t="shared" si="115"/>
        <v>104912.58012462041</v>
      </c>
      <c r="E2448" s="2">
        <f t="shared" si="116"/>
        <v>4912.5801246204064</v>
      </c>
    </row>
    <row r="2449" spans="1:5" x14ac:dyDescent="0.25">
      <c r="A2449" s="1">
        <v>968</v>
      </c>
      <c r="B2449" s="2">
        <v>104500</v>
      </c>
      <c r="C2449" s="2">
        <f t="shared" si="114"/>
        <v>142257.32578208536</v>
      </c>
      <c r="D2449" s="2">
        <f t="shared" si="115"/>
        <v>37757.325782085361</v>
      </c>
      <c r="E2449" s="2">
        <f t="shared" si="116"/>
        <v>0</v>
      </c>
    </row>
    <row r="2450" spans="1:5" x14ac:dyDescent="0.25">
      <c r="A2450" s="1">
        <v>1382</v>
      </c>
      <c r="B2450" s="2">
        <v>110000</v>
      </c>
      <c r="C2450" s="2">
        <f t="shared" si="114"/>
        <v>183394.11938760994</v>
      </c>
      <c r="D2450" s="2">
        <f t="shared" si="115"/>
        <v>73394.119387609942</v>
      </c>
      <c r="E2450" s="2">
        <f t="shared" si="116"/>
        <v>0</v>
      </c>
    </row>
    <row r="2451" spans="1:5" x14ac:dyDescent="0.25">
      <c r="A2451" s="1">
        <v>1060</v>
      </c>
      <c r="B2451" s="2">
        <v>136500</v>
      </c>
      <c r="C2451" s="2">
        <f t="shared" si="114"/>
        <v>151398.83547220193</v>
      </c>
      <c r="D2451" s="2">
        <f t="shared" si="115"/>
        <v>14898.835472201928</v>
      </c>
      <c r="E2451" s="2">
        <f t="shared" si="116"/>
        <v>0</v>
      </c>
    </row>
    <row r="2452" spans="1:5" x14ac:dyDescent="0.25">
      <c r="A2452" s="1">
        <v>1435</v>
      </c>
      <c r="B2452" s="2">
        <v>128250</v>
      </c>
      <c r="C2452" s="2">
        <f t="shared" si="114"/>
        <v>188660.42388300318</v>
      </c>
      <c r="D2452" s="2">
        <f t="shared" si="115"/>
        <v>60410.423883003183</v>
      </c>
      <c r="E2452" s="2">
        <f t="shared" si="116"/>
        <v>0</v>
      </c>
    </row>
    <row r="2453" spans="1:5" x14ac:dyDescent="0.25">
      <c r="A2453" s="1">
        <v>1274</v>
      </c>
      <c r="B2453" s="2">
        <v>135000</v>
      </c>
      <c r="C2453" s="2">
        <f t="shared" si="114"/>
        <v>172662.78192529918</v>
      </c>
      <c r="D2453" s="2">
        <f t="shared" si="115"/>
        <v>37662.781925299176</v>
      </c>
      <c r="E2453" s="2">
        <f t="shared" si="116"/>
        <v>0</v>
      </c>
    </row>
    <row r="2454" spans="1:5" x14ac:dyDescent="0.25">
      <c r="A2454" s="1">
        <v>1232</v>
      </c>
      <c r="B2454" s="2">
        <v>128000</v>
      </c>
      <c r="C2454" s="2">
        <f t="shared" si="114"/>
        <v>168489.48402328943</v>
      </c>
      <c r="D2454" s="2">
        <f t="shared" si="115"/>
        <v>40489.484023289435</v>
      </c>
      <c r="E2454" s="2">
        <f t="shared" si="116"/>
        <v>0</v>
      </c>
    </row>
    <row r="2455" spans="1:5" x14ac:dyDescent="0.25">
      <c r="A2455" s="1">
        <v>884</v>
      </c>
      <c r="B2455" s="2">
        <v>113000</v>
      </c>
      <c r="C2455" s="2">
        <f t="shared" si="114"/>
        <v>133910.72997806588</v>
      </c>
      <c r="D2455" s="2">
        <f t="shared" si="115"/>
        <v>20910.72997806588</v>
      </c>
      <c r="E2455" s="2">
        <f t="shared" si="116"/>
        <v>0</v>
      </c>
    </row>
    <row r="2456" spans="1:5" x14ac:dyDescent="0.25">
      <c r="A2456" s="1">
        <v>1409</v>
      </c>
      <c r="B2456" s="2">
        <v>126000</v>
      </c>
      <c r="C2456" s="2">
        <f t="shared" si="114"/>
        <v>186076.95375318761</v>
      </c>
      <c r="D2456" s="2">
        <f t="shared" si="115"/>
        <v>60076.953753187612</v>
      </c>
      <c r="E2456" s="2">
        <f t="shared" si="116"/>
        <v>0</v>
      </c>
    </row>
    <row r="2457" spans="1:5" x14ac:dyDescent="0.25">
      <c r="A2457" s="1">
        <v>1322</v>
      </c>
      <c r="B2457" s="2">
        <v>132000</v>
      </c>
      <c r="C2457" s="2">
        <f t="shared" si="114"/>
        <v>177432.26524188175</v>
      </c>
      <c r="D2457" s="2">
        <f t="shared" si="115"/>
        <v>45432.265241881745</v>
      </c>
      <c r="E2457" s="2">
        <f t="shared" si="116"/>
        <v>0</v>
      </c>
    </row>
    <row r="2458" spans="1:5" x14ac:dyDescent="0.25">
      <c r="A2458" s="1">
        <v>1426</v>
      </c>
      <c r="B2458" s="2">
        <v>131750</v>
      </c>
      <c r="C2458" s="2">
        <f t="shared" si="114"/>
        <v>187766.14576114394</v>
      </c>
      <c r="D2458" s="2">
        <f t="shared" si="115"/>
        <v>56016.14576114394</v>
      </c>
      <c r="E2458" s="2">
        <f t="shared" si="116"/>
        <v>0</v>
      </c>
    </row>
    <row r="2459" spans="1:5" x14ac:dyDescent="0.25">
      <c r="A2459" s="1">
        <v>1281</v>
      </c>
      <c r="B2459" s="2">
        <v>132500</v>
      </c>
      <c r="C2459" s="2">
        <f t="shared" si="114"/>
        <v>173358.33157563413</v>
      </c>
      <c r="D2459" s="2">
        <f t="shared" si="115"/>
        <v>40858.331575634133</v>
      </c>
      <c r="E2459" s="2">
        <f t="shared" si="116"/>
        <v>0</v>
      </c>
    </row>
    <row r="2460" spans="1:5" x14ac:dyDescent="0.25">
      <c r="A2460" s="1">
        <v>2264</v>
      </c>
      <c r="B2460" s="2">
        <v>200000</v>
      </c>
      <c r="C2460" s="2">
        <f t="shared" si="114"/>
        <v>271033.37532981444</v>
      </c>
      <c r="D2460" s="2">
        <f t="shared" si="115"/>
        <v>71033.375329814444</v>
      </c>
      <c r="E2460" s="2">
        <f t="shared" si="116"/>
        <v>0</v>
      </c>
    </row>
    <row r="2461" spans="1:5" x14ac:dyDescent="0.25">
      <c r="A2461" s="1">
        <v>1376</v>
      </c>
      <c r="B2461" s="2">
        <v>165000</v>
      </c>
      <c r="C2461" s="2">
        <f t="shared" si="114"/>
        <v>182797.93397303711</v>
      </c>
      <c r="D2461" s="2">
        <f t="shared" si="115"/>
        <v>17797.933973037114</v>
      </c>
      <c r="E2461" s="2">
        <f t="shared" si="116"/>
        <v>0</v>
      </c>
    </row>
    <row r="2462" spans="1:5" x14ac:dyDescent="0.25">
      <c r="A2462" s="1">
        <v>1316</v>
      </c>
      <c r="B2462" s="2">
        <v>90000</v>
      </c>
      <c r="C2462" s="2">
        <f t="shared" si="114"/>
        <v>176836.07982730892</v>
      </c>
      <c r="D2462" s="2">
        <f t="shared" si="115"/>
        <v>86836.079827308917</v>
      </c>
      <c r="E2462" s="2">
        <f t="shared" si="116"/>
        <v>0</v>
      </c>
    </row>
    <row r="2463" spans="1:5" x14ac:dyDescent="0.25">
      <c r="A2463" s="1">
        <v>1344</v>
      </c>
      <c r="B2463" s="2">
        <v>140000</v>
      </c>
      <c r="C2463" s="2">
        <f t="shared" si="114"/>
        <v>179618.27842864874</v>
      </c>
      <c r="D2463" s="2">
        <f t="shared" si="115"/>
        <v>39618.278428648744</v>
      </c>
      <c r="E2463" s="2">
        <f t="shared" si="116"/>
        <v>0</v>
      </c>
    </row>
    <row r="2464" spans="1:5" x14ac:dyDescent="0.25">
      <c r="A2464" s="1">
        <v>1173</v>
      </c>
      <c r="B2464" s="2">
        <v>113000</v>
      </c>
      <c r="C2464" s="2">
        <f t="shared" si="114"/>
        <v>162626.99411332337</v>
      </c>
      <c r="D2464" s="2">
        <f t="shared" si="115"/>
        <v>49626.994113323366</v>
      </c>
      <c r="E2464" s="2">
        <f t="shared" si="116"/>
        <v>0</v>
      </c>
    </row>
    <row r="2465" spans="1:5" x14ac:dyDescent="0.25">
      <c r="A2465" s="1">
        <v>1214</v>
      </c>
      <c r="B2465" s="2">
        <v>117000</v>
      </c>
      <c r="C2465" s="2">
        <f t="shared" si="114"/>
        <v>166700.92777957098</v>
      </c>
      <c r="D2465" s="2">
        <f t="shared" si="115"/>
        <v>49700.927779570979</v>
      </c>
      <c r="E2465" s="2">
        <f t="shared" si="116"/>
        <v>0</v>
      </c>
    </row>
    <row r="2466" spans="1:5" x14ac:dyDescent="0.25">
      <c r="A2466" s="1">
        <v>2294</v>
      </c>
      <c r="B2466" s="2">
        <v>202500</v>
      </c>
      <c r="C2466" s="2">
        <f t="shared" si="114"/>
        <v>274014.30240267853</v>
      </c>
      <c r="D2466" s="2">
        <f t="shared" si="115"/>
        <v>71514.302402678528</v>
      </c>
      <c r="E2466" s="2">
        <f t="shared" si="116"/>
        <v>0</v>
      </c>
    </row>
    <row r="2467" spans="1:5" x14ac:dyDescent="0.25">
      <c r="A2467" s="1">
        <v>1952</v>
      </c>
      <c r="B2467" s="2">
        <v>212300</v>
      </c>
      <c r="C2467" s="2">
        <f t="shared" si="114"/>
        <v>240031.73377202783</v>
      </c>
      <c r="D2467" s="2">
        <f t="shared" si="115"/>
        <v>27731.73377202783</v>
      </c>
      <c r="E2467" s="2">
        <f t="shared" si="116"/>
        <v>0</v>
      </c>
    </row>
    <row r="2468" spans="1:5" x14ac:dyDescent="0.25">
      <c r="A2468" s="1">
        <v>2180</v>
      </c>
      <c r="B2468" s="2">
        <v>161000</v>
      </c>
      <c r="C2468" s="2">
        <f t="shared" si="114"/>
        <v>262686.77952579496</v>
      </c>
      <c r="D2468" s="2">
        <f t="shared" si="115"/>
        <v>101686.77952579496</v>
      </c>
      <c r="E2468" s="2">
        <f t="shared" si="116"/>
        <v>1686.779525794962</v>
      </c>
    </row>
    <row r="2469" spans="1:5" x14ac:dyDescent="0.25">
      <c r="A2469" s="1">
        <v>1315</v>
      </c>
      <c r="B2469" s="2">
        <v>99500</v>
      </c>
      <c r="C2469" s="2">
        <f t="shared" si="114"/>
        <v>176736.71559154676</v>
      </c>
      <c r="D2469" s="2">
        <f t="shared" si="115"/>
        <v>77236.715591546759</v>
      </c>
      <c r="E2469" s="2">
        <f t="shared" si="116"/>
        <v>0</v>
      </c>
    </row>
    <row r="2470" spans="1:5" x14ac:dyDescent="0.25">
      <c r="A2470" s="1">
        <v>2267</v>
      </c>
      <c r="B2470" s="2">
        <v>219000</v>
      </c>
      <c r="C2470" s="2">
        <f t="shared" si="114"/>
        <v>271331.46803710086</v>
      </c>
      <c r="D2470" s="2">
        <f t="shared" si="115"/>
        <v>52331.468037100858</v>
      </c>
      <c r="E2470" s="2">
        <f t="shared" si="116"/>
        <v>0</v>
      </c>
    </row>
    <row r="2471" spans="1:5" x14ac:dyDescent="0.25">
      <c r="A2471" s="1">
        <v>1282</v>
      </c>
      <c r="B2471" s="2">
        <v>108500</v>
      </c>
      <c r="C2471" s="2">
        <f t="shared" si="114"/>
        <v>173457.69581139626</v>
      </c>
      <c r="D2471" s="2">
        <f t="shared" si="115"/>
        <v>64957.695811396261</v>
      </c>
      <c r="E2471" s="2">
        <f t="shared" si="116"/>
        <v>0</v>
      </c>
    </row>
    <row r="2472" spans="1:5" x14ac:dyDescent="0.25">
      <c r="A2472" s="1">
        <v>999</v>
      </c>
      <c r="B2472" s="2">
        <v>130000</v>
      </c>
      <c r="C2472" s="2">
        <f t="shared" si="114"/>
        <v>145337.6170907116</v>
      </c>
      <c r="D2472" s="2">
        <f t="shared" si="115"/>
        <v>15337.617090711603</v>
      </c>
      <c r="E2472" s="2">
        <f t="shared" si="116"/>
        <v>0</v>
      </c>
    </row>
    <row r="2473" spans="1:5" x14ac:dyDescent="0.25">
      <c r="A2473" s="1">
        <v>1452</v>
      </c>
      <c r="B2473" s="2">
        <v>158450</v>
      </c>
      <c r="C2473" s="2">
        <f t="shared" si="114"/>
        <v>190349.61589095951</v>
      </c>
      <c r="D2473" s="2">
        <f t="shared" si="115"/>
        <v>31899.615890959511</v>
      </c>
      <c r="E2473" s="2">
        <f t="shared" si="116"/>
        <v>0</v>
      </c>
    </row>
    <row r="2474" spans="1:5" x14ac:dyDescent="0.25">
      <c r="A2474" s="1">
        <v>1005</v>
      </c>
      <c r="B2474" s="2">
        <v>115400</v>
      </c>
      <c r="C2474" s="2">
        <f t="shared" si="114"/>
        <v>145933.8025052844</v>
      </c>
      <c r="D2474" s="2">
        <f t="shared" si="115"/>
        <v>30533.802505284402</v>
      </c>
      <c r="E2474" s="2">
        <f t="shared" si="116"/>
        <v>0</v>
      </c>
    </row>
    <row r="2475" spans="1:5" x14ac:dyDescent="0.25">
      <c r="A2475" s="1">
        <v>1020</v>
      </c>
      <c r="B2475" s="2">
        <v>165000</v>
      </c>
      <c r="C2475" s="2">
        <f t="shared" si="114"/>
        <v>147424.26604171647</v>
      </c>
      <c r="D2475" s="2">
        <f t="shared" si="115"/>
        <v>-17575.733958283527</v>
      </c>
      <c r="E2475" s="2">
        <f t="shared" si="116"/>
        <v>0</v>
      </c>
    </row>
    <row r="2476" spans="1:5" x14ac:dyDescent="0.25">
      <c r="A2476" s="1">
        <v>1040</v>
      </c>
      <c r="B2476" s="2">
        <v>123000</v>
      </c>
      <c r="C2476" s="2">
        <f t="shared" si="114"/>
        <v>149411.55075695919</v>
      </c>
      <c r="D2476" s="2">
        <f t="shared" si="115"/>
        <v>26411.550756959186</v>
      </c>
      <c r="E2476" s="2">
        <f t="shared" si="116"/>
        <v>0</v>
      </c>
    </row>
    <row r="2477" spans="1:5" x14ac:dyDescent="0.25">
      <c r="A2477" s="1">
        <v>868</v>
      </c>
      <c r="B2477" s="2">
        <v>119900</v>
      </c>
      <c r="C2477" s="2">
        <f t="shared" si="114"/>
        <v>132320.90220587168</v>
      </c>
      <c r="D2477" s="2">
        <f t="shared" si="115"/>
        <v>12420.90220587168</v>
      </c>
      <c r="E2477" s="2">
        <f t="shared" si="116"/>
        <v>0</v>
      </c>
    </row>
    <row r="2478" spans="1:5" x14ac:dyDescent="0.25">
      <c r="A2478" s="1">
        <v>897</v>
      </c>
      <c r="B2478" s="2">
        <v>115000</v>
      </c>
      <c r="C2478" s="2">
        <f t="shared" si="114"/>
        <v>135202.46504297366</v>
      </c>
      <c r="D2478" s="2">
        <f t="shared" si="115"/>
        <v>20202.465042973665</v>
      </c>
      <c r="E2478" s="2">
        <f t="shared" si="116"/>
        <v>0</v>
      </c>
    </row>
    <row r="2479" spans="1:5" x14ac:dyDescent="0.25">
      <c r="A2479" s="1">
        <v>943</v>
      </c>
      <c r="B2479" s="2">
        <v>134500</v>
      </c>
      <c r="C2479" s="2">
        <f t="shared" si="114"/>
        <v>139773.21988803195</v>
      </c>
      <c r="D2479" s="2">
        <f t="shared" si="115"/>
        <v>5273.2198880319484</v>
      </c>
      <c r="E2479" s="2">
        <f t="shared" si="116"/>
        <v>0</v>
      </c>
    </row>
    <row r="2480" spans="1:5" x14ac:dyDescent="0.25">
      <c r="A2480" s="1">
        <v>912</v>
      </c>
      <c r="B2480" s="2">
        <v>129000</v>
      </c>
      <c r="C2480" s="2">
        <f t="shared" si="114"/>
        <v>136692.92857940571</v>
      </c>
      <c r="D2480" s="2">
        <f t="shared" si="115"/>
        <v>7692.9285794057068</v>
      </c>
      <c r="E2480" s="2">
        <f t="shared" si="116"/>
        <v>0</v>
      </c>
    </row>
    <row r="2481" spans="1:5" x14ac:dyDescent="0.25">
      <c r="A2481" s="1">
        <v>1375</v>
      </c>
      <c r="B2481" s="2">
        <v>187000</v>
      </c>
      <c r="C2481" s="2">
        <f t="shared" si="114"/>
        <v>182698.56973727499</v>
      </c>
      <c r="D2481" s="2">
        <f t="shared" si="115"/>
        <v>-4301.4302627250145</v>
      </c>
      <c r="E2481" s="2">
        <f t="shared" si="116"/>
        <v>0</v>
      </c>
    </row>
    <row r="2482" spans="1:5" x14ac:dyDescent="0.25">
      <c r="A2482" s="1">
        <v>2654</v>
      </c>
      <c r="B2482" s="2">
        <v>158000</v>
      </c>
      <c r="C2482" s="2">
        <f t="shared" si="114"/>
        <v>309785.42727704771</v>
      </c>
      <c r="D2482" s="2">
        <f t="shared" si="115"/>
        <v>151785.42727704771</v>
      </c>
      <c r="E2482" s="2">
        <f t="shared" si="116"/>
        <v>51785.427277047711</v>
      </c>
    </row>
    <row r="2483" spans="1:5" x14ac:dyDescent="0.25">
      <c r="A2483" s="1">
        <v>1302</v>
      </c>
      <c r="B2483" s="2">
        <v>165250</v>
      </c>
      <c r="C2483" s="2">
        <f t="shared" si="114"/>
        <v>175444.980526639</v>
      </c>
      <c r="D2483" s="2">
        <f t="shared" si="115"/>
        <v>10194.980526639003</v>
      </c>
      <c r="E2483" s="2">
        <f t="shared" si="116"/>
        <v>0</v>
      </c>
    </row>
    <row r="2484" spans="1:5" x14ac:dyDescent="0.25">
      <c r="A2484" s="1">
        <v>1299</v>
      </c>
      <c r="B2484" s="2">
        <v>150000</v>
      </c>
      <c r="C2484" s="2">
        <f t="shared" si="114"/>
        <v>175146.88781935259</v>
      </c>
      <c r="D2484" s="2">
        <f t="shared" si="115"/>
        <v>25146.887819352589</v>
      </c>
      <c r="E2484" s="2">
        <f t="shared" si="116"/>
        <v>0</v>
      </c>
    </row>
    <row r="2485" spans="1:5" x14ac:dyDescent="0.25">
      <c r="A2485" s="1">
        <v>1176</v>
      </c>
      <c r="B2485" s="2">
        <v>137000</v>
      </c>
      <c r="C2485" s="2">
        <f t="shared" si="114"/>
        <v>162925.08682060978</v>
      </c>
      <c r="D2485" s="2">
        <f t="shared" si="115"/>
        <v>25925.08682060978</v>
      </c>
      <c r="E2485" s="2">
        <f t="shared" si="116"/>
        <v>0</v>
      </c>
    </row>
    <row r="2486" spans="1:5" x14ac:dyDescent="0.25">
      <c r="A2486" s="1">
        <v>998</v>
      </c>
      <c r="B2486" s="2">
        <v>89500</v>
      </c>
      <c r="C2486" s="2">
        <f t="shared" si="114"/>
        <v>145238.25285494945</v>
      </c>
      <c r="D2486" s="2">
        <f t="shared" si="115"/>
        <v>55738.252854949445</v>
      </c>
      <c r="E2486" s="2">
        <f t="shared" si="116"/>
        <v>0</v>
      </c>
    </row>
    <row r="2487" spans="1:5" x14ac:dyDescent="0.25">
      <c r="A2487" s="1">
        <v>1522</v>
      </c>
      <c r="B2487" s="2">
        <v>182000</v>
      </c>
      <c r="C2487" s="2">
        <f t="shared" si="114"/>
        <v>197305.11239430908</v>
      </c>
      <c r="D2487" s="2">
        <f t="shared" si="115"/>
        <v>15305.112394309079</v>
      </c>
      <c r="E2487" s="2">
        <f t="shared" si="116"/>
        <v>0</v>
      </c>
    </row>
    <row r="2488" spans="1:5" x14ac:dyDescent="0.25">
      <c r="A2488" s="1">
        <v>1325</v>
      </c>
      <c r="B2488" s="2">
        <v>216000</v>
      </c>
      <c r="C2488" s="2">
        <f t="shared" si="114"/>
        <v>177730.35794916816</v>
      </c>
      <c r="D2488" s="2">
        <f t="shared" si="115"/>
        <v>-38269.642050831841</v>
      </c>
      <c r="E2488" s="2">
        <f t="shared" si="116"/>
        <v>0</v>
      </c>
    </row>
    <row r="2489" spans="1:5" x14ac:dyDescent="0.25">
      <c r="A2489" s="1">
        <v>1630</v>
      </c>
      <c r="B2489" s="2">
        <v>130000</v>
      </c>
      <c r="C2489" s="2">
        <f t="shared" si="114"/>
        <v>208036.44985661982</v>
      </c>
      <c r="D2489" s="2">
        <f t="shared" si="115"/>
        <v>78036.449856619816</v>
      </c>
      <c r="E2489" s="2">
        <f t="shared" si="116"/>
        <v>0</v>
      </c>
    </row>
    <row r="2490" spans="1:5" x14ac:dyDescent="0.25">
      <c r="A2490" s="1">
        <v>1242</v>
      </c>
      <c r="B2490" s="2">
        <v>109900</v>
      </c>
      <c r="C2490" s="2">
        <f t="shared" si="114"/>
        <v>169483.12638091081</v>
      </c>
      <c r="D2490" s="2">
        <f t="shared" si="115"/>
        <v>59583.126380910806</v>
      </c>
      <c r="E2490" s="2">
        <f t="shared" si="116"/>
        <v>0</v>
      </c>
    </row>
    <row r="2491" spans="1:5" x14ac:dyDescent="0.25">
      <c r="A2491" s="1">
        <v>2422</v>
      </c>
      <c r="B2491" s="2">
        <v>255000</v>
      </c>
      <c r="C2491" s="2">
        <f t="shared" si="114"/>
        <v>286732.92458023201</v>
      </c>
      <c r="D2491" s="2">
        <f t="shared" si="115"/>
        <v>31732.924580232007</v>
      </c>
      <c r="E2491" s="2">
        <f t="shared" si="116"/>
        <v>0</v>
      </c>
    </row>
    <row r="2492" spans="1:5" x14ac:dyDescent="0.25">
      <c r="A2492" s="1">
        <v>1626</v>
      </c>
      <c r="B2492" s="2">
        <v>154000</v>
      </c>
      <c r="C2492" s="2">
        <f t="shared" si="114"/>
        <v>207638.99291357127</v>
      </c>
      <c r="D2492" s="2">
        <f t="shared" si="115"/>
        <v>53638.992913571274</v>
      </c>
      <c r="E2492" s="2">
        <f t="shared" si="116"/>
        <v>0</v>
      </c>
    </row>
    <row r="2493" spans="1:5" x14ac:dyDescent="0.25">
      <c r="A2493" s="1">
        <v>864</v>
      </c>
      <c r="B2493" s="2">
        <v>118000</v>
      </c>
      <c r="C2493" s="2">
        <f t="shared" si="114"/>
        <v>131923.44526282314</v>
      </c>
      <c r="D2493" s="2">
        <f t="shared" si="115"/>
        <v>13923.445262823137</v>
      </c>
      <c r="E2493" s="2">
        <f t="shared" si="116"/>
        <v>0</v>
      </c>
    </row>
    <row r="2494" spans="1:5" x14ac:dyDescent="0.25">
      <c r="A2494" s="1">
        <v>943</v>
      </c>
      <c r="B2494" s="2">
        <v>80000</v>
      </c>
      <c r="C2494" s="2">
        <f t="shared" si="114"/>
        <v>139773.21988803195</v>
      </c>
      <c r="D2494" s="2">
        <f t="shared" si="115"/>
        <v>59773.219888031948</v>
      </c>
      <c r="E2494" s="2">
        <f t="shared" si="116"/>
        <v>0</v>
      </c>
    </row>
    <row r="2495" spans="1:5" x14ac:dyDescent="0.25">
      <c r="A2495" s="1">
        <v>1038</v>
      </c>
      <c r="B2495" s="2">
        <v>130000</v>
      </c>
      <c r="C2495" s="2">
        <f t="shared" si="114"/>
        <v>149212.82228543493</v>
      </c>
      <c r="D2495" s="2">
        <f t="shared" si="115"/>
        <v>19212.82228543493</v>
      </c>
      <c r="E2495" s="2">
        <f t="shared" si="116"/>
        <v>0</v>
      </c>
    </row>
    <row r="2496" spans="1:5" x14ac:dyDescent="0.25">
      <c r="A2496" s="1">
        <v>1342</v>
      </c>
      <c r="B2496" s="2">
        <v>125000</v>
      </c>
      <c r="C2496" s="2">
        <f t="shared" si="114"/>
        <v>179419.54995712446</v>
      </c>
      <c r="D2496" s="2">
        <f t="shared" si="115"/>
        <v>54419.549957124458</v>
      </c>
      <c r="E2496" s="2">
        <f t="shared" si="116"/>
        <v>0</v>
      </c>
    </row>
    <row r="2497" spans="1:5" x14ac:dyDescent="0.25">
      <c r="A2497" s="1">
        <v>1480</v>
      </c>
      <c r="B2497" s="2">
        <v>136500</v>
      </c>
      <c r="C2497" s="2">
        <f t="shared" si="114"/>
        <v>193131.81449229934</v>
      </c>
      <c r="D2497" s="2">
        <f t="shared" si="115"/>
        <v>56631.814492299338</v>
      </c>
      <c r="E2497" s="2">
        <f t="shared" si="116"/>
        <v>0</v>
      </c>
    </row>
    <row r="2498" spans="1:5" x14ac:dyDescent="0.25">
      <c r="A2498" s="1">
        <v>1362</v>
      </c>
      <c r="B2498" s="2">
        <v>96000</v>
      </c>
      <c r="C2498" s="2">
        <f t="shared" si="114"/>
        <v>181406.8346723672</v>
      </c>
      <c r="D2498" s="2">
        <f t="shared" si="115"/>
        <v>85406.8346723672</v>
      </c>
      <c r="E2498" s="2">
        <f t="shared" si="116"/>
        <v>0</v>
      </c>
    </row>
    <row r="2499" spans="1:5" x14ac:dyDescent="0.25">
      <c r="A2499" s="1">
        <v>1822</v>
      </c>
      <c r="B2499" s="2">
        <v>228500</v>
      </c>
      <c r="C2499" s="2">
        <f t="shared" si="114"/>
        <v>227114.38312295006</v>
      </c>
      <c r="D2499" s="2">
        <f t="shared" si="115"/>
        <v>-1385.6168770499353</v>
      </c>
      <c r="E2499" s="2">
        <f t="shared" si="116"/>
        <v>0</v>
      </c>
    </row>
    <row r="2500" spans="1:5" x14ac:dyDescent="0.25">
      <c r="A2500" s="1">
        <v>1958</v>
      </c>
      <c r="B2500" s="2">
        <v>220000</v>
      </c>
      <c r="C2500" s="2">
        <f t="shared" si="114"/>
        <v>240627.91918660063</v>
      </c>
      <c r="D2500" s="2">
        <f t="shared" si="115"/>
        <v>20627.919186600629</v>
      </c>
      <c r="E2500" s="2">
        <f t="shared" si="116"/>
        <v>0</v>
      </c>
    </row>
    <row r="2501" spans="1:5" x14ac:dyDescent="0.25">
      <c r="A2501" s="1">
        <v>1651</v>
      </c>
      <c r="B2501" s="2">
        <v>250000</v>
      </c>
      <c r="C2501" s="2">
        <f t="shared" ref="C2501:C2564" si="117">$H$4*A2501+$H$3</f>
        <v>210123.09880762469</v>
      </c>
      <c r="D2501" s="2">
        <f t="shared" ref="D2501:D2564" si="118">C2501-B2501</f>
        <v>-39876.901192375313</v>
      </c>
      <c r="E2501" s="2">
        <f t="shared" ref="E2501:E2564" si="119">IF(ABS(D2501)&gt;$H$5,ABS(D2501)-$H$5,0)</f>
        <v>0</v>
      </c>
    </row>
    <row r="2502" spans="1:5" x14ac:dyDescent="0.25">
      <c r="A2502" s="1">
        <v>2140</v>
      </c>
      <c r="B2502" s="2">
        <v>360000</v>
      </c>
      <c r="C2502" s="2">
        <f t="shared" si="117"/>
        <v>258712.21009530951</v>
      </c>
      <c r="D2502" s="2">
        <f t="shared" si="118"/>
        <v>-101287.78990469049</v>
      </c>
      <c r="E2502" s="2">
        <f t="shared" si="119"/>
        <v>1287.7899046904931</v>
      </c>
    </row>
    <row r="2503" spans="1:5" x14ac:dyDescent="0.25">
      <c r="A2503" s="1">
        <v>1651</v>
      </c>
      <c r="B2503" s="2">
        <v>246500</v>
      </c>
      <c r="C2503" s="2">
        <f t="shared" si="117"/>
        <v>210123.09880762469</v>
      </c>
      <c r="D2503" s="2">
        <f t="shared" si="118"/>
        <v>-36376.901192375313</v>
      </c>
      <c r="E2503" s="2">
        <f t="shared" si="119"/>
        <v>0</v>
      </c>
    </row>
    <row r="2504" spans="1:5" x14ac:dyDescent="0.25">
      <c r="A2504" s="1">
        <v>1546</v>
      </c>
      <c r="B2504" s="2">
        <v>217000</v>
      </c>
      <c r="C2504" s="2">
        <f t="shared" si="117"/>
        <v>199689.85405260033</v>
      </c>
      <c r="D2504" s="2">
        <f t="shared" si="118"/>
        <v>-17310.145947399666</v>
      </c>
      <c r="E2504" s="2">
        <f t="shared" si="119"/>
        <v>0</v>
      </c>
    </row>
    <row r="2505" spans="1:5" x14ac:dyDescent="0.25">
      <c r="A2505" s="1">
        <v>1500</v>
      </c>
      <c r="B2505" s="2">
        <v>212999</v>
      </c>
      <c r="C2505" s="2">
        <f t="shared" si="117"/>
        <v>195119.09920754205</v>
      </c>
      <c r="D2505" s="2">
        <f t="shared" si="118"/>
        <v>-17879.900792457949</v>
      </c>
      <c r="E2505" s="2">
        <f t="shared" si="119"/>
        <v>0</v>
      </c>
    </row>
    <row r="2506" spans="1:5" x14ac:dyDescent="0.25">
      <c r="A2506" s="1">
        <v>1270</v>
      </c>
      <c r="B2506" s="2">
        <v>175900</v>
      </c>
      <c r="C2506" s="2">
        <f t="shared" si="117"/>
        <v>172265.32498225063</v>
      </c>
      <c r="D2506" s="2">
        <f t="shared" si="118"/>
        <v>-3634.6750177493668</v>
      </c>
      <c r="E2506" s="2">
        <f t="shared" si="119"/>
        <v>0</v>
      </c>
    </row>
    <row r="2507" spans="1:5" x14ac:dyDescent="0.25">
      <c r="A2507" s="1">
        <v>1795</v>
      </c>
      <c r="B2507" s="2">
        <v>191000</v>
      </c>
      <c r="C2507" s="2">
        <f t="shared" si="117"/>
        <v>224431.54875737237</v>
      </c>
      <c r="D2507" s="2">
        <f t="shared" si="118"/>
        <v>33431.548757372366</v>
      </c>
      <c r="E2507" s="2">
        <f t="shared" si="119"/>
        <v>0</v>
      </c>
    </row>
    <row r="2508" spans="1:5" x14ac:dyDescent="0.25">
      <c r="A2508" s="1">
        <v>1873</v>
      </c>
      <c r="B2508" s="2">
        <v>207000</v>
      </c>
      <c r="C2508" s="2">
        <f t="shared" si="117"/>
        <v>232181.95914681902</v>
      </c>
      <c r="D2508" s="2">
        <f t="shared" si="118"/>
        <v>25181.959146819019</v>
      </c>
      <c r="E2508" s="2">
        <f t="shared" si="119"/>
        <v>0</v>
      </c>
    </row>
    <row r="2509" spans="1:5" x14ac:dyDescent="0.25">
      <c r="A2509" s="1">
        <v>1743</v>
      </c>
      <c r="B2509" s="2">
        <v>279000</v>
      </c>
      <c r="C2509" s="2">
        <f t="shared" si="117"/>
        <v>219264.60849774125</v>
      </c>
      <c r="D2509" s="2">
        <f t="shared" si="118"/>
        <v>-59735.391502258746</v>
      </c>
      <c r="E2509" s="2">
        <f t="shared" si="119"/>
        <v>0</v>
      </c>
    </row>
    <row r="2510" spans="1:5" x14ac:dyDescent="0.25">
      <c r="A2510" s="1">
        <v>1022</v>
      </c>
      <c r="B2510" s="2">
        <v>139500</v>
      </c>
      <c r="C2510" s="2">
        <f t="shared" si="117"/>
        <v>147622.99451324073</v>
      </c>
      <c r="D2510" s="2">
        <f t="shared" si="118"/>
        <v>8122.9945132407302</v>
      </c>
      <c r="E2510" s="2">
        <f t="shared" si="119"/>
        <v>0</v>
      </c>
    </row>
    <row r="2511" spans="1:5" x14ac:dyDescent="0.25">
      <c r="A2511" s="1">
        <v>1308</v>
      </c>
      <c r="B2511" s="2">
        <v>175000</v>
      </c>
      <c r="C2511" s="2">
        <f t="shared" si="117"/>
        <v>176041.1659412118</v>
      </c>
      <c r="D2511" s="2">
        <f t="shared" si="118"/>
        <v>1041.1659412118024</v>
      </c>
      <c r="E2511" s="2">
        <f t="shared" si="119"/>
        <v>0</v>
      </c>
    </row>
    <row r="2512" spans="1:5" x14ac:dyDescent="0.25">
      <c r="A2512" s="1">
        <v>990</v>
      </c>
      <c r="B2512" s="2">
        <v>146000</v>
      </c>
      <c r="C2512" s="2">
        <f t="shared" si="117"/>
        <v>144443.33896885236</v>
      </c>
      <c r="D2512" s="2">
        <f t="shared" si="118"/>
        <v>-1556.6610311476397</v>
      </c>
      <c r="E2512" s="2">
        <f t="shared" si="119"/>
        <v>0</v>
      </c>
    </row>
    <row r="2513" spans="1:5" x14ac:dyDescent="0.25">
      <c r="A2513" s="1">
        <v>1097</v>
      </c>
      <c r="B2513" s="2">
        <v>147900</v>
      </c>
      <c r="C2513" s="2">
        <f t="shared" si="117"/>
        <v>155075.31219540097</v>
      </c>
      <c r="D2513" s="2">
        <f t="shared" si="118"/>
        <v>7175.3121954009694</v>
      </c>
      <c r="E2513" s="2">
        <f t="shared" si="119"/>
        <v>0</v>
      </c>
    </row>
    <row r="2514" spans="1:5" x14ac:dyDescent="0.25">
      <c r="A2514" s="1">
        <v>1873</v>
      </c>
      <c r="B2514" s="2">
        <v>235500</v>
      </c>
      <c r="C2514" s="2">
        <f t="shared" si="117"/>
        <v>232181.95914681902</v>
      </c>
      <c r="D2514" s="2">
        <f t="shared" si="118"/>
        <v>-3318.0408531809808</v>
      </c>
      <c r="E2514" s="2">
        <f t="shared" si="119"/>
        <v>0</v>
      </c>
    </row>
    <row r="2515" spans="1:5" x14ac:dyDescent="0.25">
      <c r="A2515" s="1">
        <v>1753</v>
      </c>
      <c r="B2515" s="2">
        <v>217000</v>
      </c>
      <c r="C2515" s="2">
        <f t="shared" si="117"/>
        <v>220258.25085536262</v>
      </c>
      <c r="D2515" s="2">
        <f t="shared" si="118"/>
        <v>3258.2508553626249</v>
      </c>
      <c r="E2515" s="2">
        <f t="shared" si="119"/>
        <v>0</v>
      </c>
    </row>
    <row r="2516" spans="1:5" x14ac:dyDescent="0.25">
      <c r="A2516" s="1">
        <v>1690</v>
      </c>
      <c r="B2516" s="2">
        <v>190550</v>
      </c>
      <c r="C2516" s="2">
        <f t="shared" si="117"/>
        <v>213998.30400234801</v>
      </c>
      <c r="D2516" s="2">
        <f t="shared" si="118"/>
        <v>23448.304002348013</v>
      </c>
      <c r="E2516" s="2">
        <f t="shared" si="119"/>
        <v>0</v>
      </c>
    </row>
    <row r="2517" spans="1:5" x14ac:dyDescent="0.25">
      <c r="A2517" s="1">
        <v>1842</v>
      </c>
      <c r="B2517" s="2">
        <v>217500</v>
      </c>
      <c r="C2517" s="2">
        <f t="shared" si="117"/>
        <v>229101.66783819278</v>
      </c>
      <c r="D2517" s="2">
        <f t="shared" si="118"/>
        <v>11601.667838192778</v>
      </c>
      <c r="E2517" s="2">
        <f t="shared" si="119"/>
        <v>0</v>
      </c>
    </row>
    <row r="2518" spans="1:5" x14ac:dyDescent="0.25">
      <c r="A2518" s="1">
        <v>894</v>
      </c>
      <c r="B2518" s="2">
        <v>131000</v>
      </c>
      <c r="C2518" s="2">
        <f t="shared" si="117"/>
        <v>134904.37233568725</v>
      </c>
      <c r="D2518" s="2">
        <f t="shared" si="118"/>
        <v>3904.3723356872506</v>
      </c>
      <c r="E2518" s="2">
        <f t="shared" si="119"/>
        <v>0</v>
      </c>
    </row>
    <row r="2519" spans="1:5" x14ac:dyDescent="0.25">
      <c r="A2519" s="1">
        <v>1025</v>
      </c>
      <c r="B2519" s="2">
        <v>153500</v>
      </c>
      <c r="C2519" s="2">
        <f t="shared" si="117"/>
        <v>147921.08722052714</v>
      </c>
      <c r="D2519" s="2">
        <f t="shared" si="118"/>
        <v>-5578.9127794728556</v>
      </c>
      <c r="E2519" s="2">
        <f t="shared" si="119"/>
        <v>0</v>
      </c>
    </row>
    <row r="2520" spans="1:5" x14ac:dyDescent="0.25">
      <c r="A2520" s="1">
        <v>1009</v>
      </c>
      <c r="B2520" s="2">
        <v>160000</v>
      </c>
      <c r="C2520" s="2">
        <f t="shared" si="117"/>
        <v>146331.25944833294</v>
      </c>
      <c r="D2520" s="2">
        <f t="shared" si="118"/>
        <v>-13668.740551667055</v>
      </c>
      <c r="E2520" s="2">
        <f t="shared" si="119"/>
        <v>0</v>
      </c>
    </row>
    <row r="2521" spans="1:5" x14ac:dyDescent="0.25">
      <c r="A2521" s="1">
        <v>1040</v>
      </c>
      <c r="B2521" s="2">
        <v>134900</v>
      </c>
      <c r="C2521" s="2">
        <f t="shared" si="117"/>
        <v>149411.55075695919</v>
      </c>
      <c r="D2521" s="2">
        <f t="shared" si="118"/>
        <v>14511.550756959186</v>
      </c>
      <c r="E2521" s="2">
        <f t="shared" si="119"/>
        <v>0</v>
      </c>
    </row>
    <row r="2522" spans="1:5" x14ac:dyDescent="0.25">
      <c r="A2522" s="1">
        <v>907</v>
      </c>
      <c r="B2522" s="2">
        <v>130000</v>
      </c>
      <c r="C2522" s="2">
        <f t="shared" si="117"/>
        <v>136196.10740059504</v>
      </c>
      <c r="D2522" s="2">
        <f t="shared" si="118"/>
        <v>6196.1074005950359</v>
      </c>
      <c r="E2522" s="2">
        <f t="shared" si="119"/>
        <v>0</v>
      </c>
    </row>
    <row r="2523" spans="1:5" x14ac:dyDescent="0.25">
      <c r="A2523" s="1">
        <v>879</v>
      </c>
      <c r="B2523" s="2">
        <v>120000</v>
      </c>
      <c r="C2523" s="2">
        <f t="shared" si="117"/>
        <v>133413.90879925521</v>
      </c>
      <c r="D2523" s="2">
        <f t="shared" si="118"/>
        <v>13413.908799255209</v>
      </c>
      <c r="E2523" s="2">
        <f t="shared" si="119"/>
        <v>0</v>
      </c>
    </row>
    <row r="2524" spans="1:5" x14ac:dyDescent="0.25">
      <c r="A2524" s="1">
        <v>864</v>
      </c>
      <c r="B2524" s="2">
        <v>127000</v>
      </c>
      <c r="C2524" s="2">
        <f t="shared" si="117"/>
        <v>131923.44526282314</v>
      </c>
      <c r="D2524" s="2">
        <f t="shared" si="118"/>
        <v>4923.4452628231375</v>
      </c>
      <c r="E2524" s="2">
        <f t="shared" si="119"/>
        <v>0</v>
      </c>
    </row>
    <row r="2525" spans="1:5" x14ac:dyDescent="0.25">
      <c r="A2525" s="1">
        <v>875</v>
      </c>
      <c r="B2525" s="2">
        <v>117000</v>
      </c>
      <c r="C2525" s="2">
        <f t="shared" si="117"/>
        <v>133016.45185620664</v>
      </c>
      <c r="D2525" s="2">
        <f t="shared" si="118"/>
        <v>16016.451856206637</v>
      </c>
      <c r="E2525" s="2">
        <f t="shared" si="119"/>
        <v>0</v>
      </c>
    </row>
    <row r="2526" spans="1:5" x14ac:dyDescent="0.25">
      <c r="A2526" s="1">
        <v>1673</v>
      </c>
      <c r="B2526" s="2">
        <v>270000</v>
      </c>
      <c r="C2526" s="2">
        <f t="shared" si="117"/>
        <v>212309.11199439169</v>
      </c>
      <c r="D2526" s="2">
        <f t="shared" si="118"/>
        <v>-57690.888005608314</v>
      </c>
      <c r="E2526" s="2">
        <f t="shared" si="119"/>
        <v>0</v>
      </c>
    </row>
    <row r="2527" spans="1:5" x14ac:dyDescent="0.25">
      <c r="A2527" s="1">
        <v>1932</v>
      </c>
      <c r="B2527" s="2">
        <v>213000</v>
      </c>
      <c r="C2527" s="2">
        <f t="shared" si="117"/>
        <v>238044.44905678509</v>
      </c>
      <c r="D2527" s="2">
        <f t="shared" si="118"/>
        <v>25044.449056785088</v>
      </c>
      <c r="E2527" s="2">
        <f t="shared" si="119"/>
        <v>0</v>
      </c>
    </row>
    <row r="2528" spans="1:5" x14ac:dyDescent="0.25">
      <c r="A2528" s="1">
        <v>1729</v>
      </c>
      <c r="B2528" s="2">
        <v>200000</v>
      </c>
      <c r="C2528" s="2">
        <f t="shared" si="117"/>
        <v>217873.50919707134</v>
      </c>
      <c r="D2528" s="2">
        <f t="shared" si="118"/>
        <v>17873.50919707134</v>
      </c>
      <c r="E2528" s="2">
        <f t="shared" si="119"/>
        <v>0</v>
      </c>
    </row>
    <row r="2529" spans="1:5" x14ac:dyDescent="0.25">
      <c r="A2529" s="1">
        <v>1592</v>
      </c>
      <c r="B2529" s="2">
        <v>228000</v>
      </c>
      <c r="C2529" s="2">
        <f t="shared" si="117"/>
        <v>204260.60889765862</v>
      </c>
      <c r="D2529" s="2">
        <f t="shared" si="118"/>
        <v>-23739.391102341382</v>
      </c>
      <c r="E2529" s="2">
        <f t="shared" si="119"/>
        <v>0</v>
      </c>
    </row>
    <row r="2530" spans="1:5" x14ac:dyDescent="0.25">
      <c r="A2530" s="1">
        <v>2439</v>
      </c>
      <c r="B2530" s="2">
        <v>275000</v>
      </c>
      <c r="C2530" s="2">
        <f t="shared" si="117"/>
        <v>288422.11658818834</v>
      </c>
      <c r="D2530" s="2">
        <f t="shared" si="118"/>
        <v>13422.116588188335</v>
      </c>
      <c r="E2530" s="2">
        <f t="shared" si="119"/>
        <v>0</v>
      </c>
    </row>
    <row r="2531" spans="1:5" x14ac:dyDescent="0.25">
      <c r="A2531" s="1">
        <v>1992</v>
      </c>
      <c r="B2531" s="2">
        <v>211000</v>
      </c>
      <c r="C2531" s="2">
        <f t="shared" si="117"/>
        <v>244006.30320251329</v>
      </c>
      <c r="D2531" s="2">
        <f t="shared" si="118"/>
        <v>33006.303202513285</v>
      </c>
      <c r="E2531" s="2">
        <f t="shared" si="119"/>
        <v>0</v>
      </c>
    </row>
    <row r="2532" spans="1:5" x14ac:dyDescent="0.25">
      <c r="A2532" s="1">
        <v>1341</v>
      </c>
      <c r="B2532" s="2">
        <v>246900</v>
      </c>
      <c r="C2532" s="2">
        <f t="shared" si="117"/>
        <v>179320.18572136233</v>
      </c>
      <c r="D2532" s="2">
        <f t="shared" si="118"/>
        <v>-67579.81427863767</v>
      </c>
      <c r="E2532" s="2">
        <f t="shared" si="119"/>
        <v>0</v>
      </c>
    </row>
    <row r="2533" spans="1:5" x14ac:dyDescent="0.25">
      <c r="A2533" s="1">
        <v>1476</v>
      </c>
      <c r="B2533" s="2">
        <v>179400</v>
      </c>
      <c r="C2533" s="2">
        <f t="shared" si="117"/>
        <v>192734.35754925077</v>
      </c>
      <c r="D2533" s="2">
        <f t="shared" si="118"/>
        <v>13334.357549250766</v>
      </c>
      <c r="E2533" s="2">
        <f t="shared" si="119"/>
        <v>0</v>
      </c>
    </row>
    <row r="2534" spans="1:5" x14ac:dyDescent="0.25">
      <c r="A2534" s="1">
        <v>1190</v>
      </c>
      <c r="B2534" s="2">
        <v>173500</v>
      </c>
      <c r="C2534" s="2">
        <f t="shared" si="117"/>
        <v>164316.18612127969</v>
      </c>
      <c r="D2534" s="2">
        <f t="shared" si="118"/>
        <v>-9183.8138787203061</v>
      </c>
      <c r="E2534" s="2">
        <f t="shared" si="119"/>
        <v>0</v>
      </c>
    </row>
    <row r="2535" spans="1:5" x14ac:dyDescent="0.25">
      <c r="A2535" s="1">
        <v>1330</v>
      </c>
      <c r="B2535" s="2">
        <v>167840</v>
      </c>
      <c r="C2535" s="2">
        <f t="shared" si="117"/>
        <v>178227.17912797883</v>
      </c>
      <c r="D2535" s="2">
        <f t="shared" si="118"/>
        <v>10387.17912797883</v>
      </c>
      <c r="E2535" s="2">
        <f t="shared" si="119"/>
        <v>0</v>
      </c>
    </row>
    <row r="2536" spans="1:5" x14ac:dyDescent="0.25">
      <c r="A2536" s="1">
        <v>1491</v>
      </c>
      <c r="B2536" s="2">
        <v>168675</v>
      </c>
      <c r="C2536" s="2">
        <f t="shared" si="117"/>
        <v>194224.82108568284</v>
      </c>
      <c r="D2536" s="2">
        <f t="shared" si="118"/>
        <v>25549.821085682837</v>
      </c>
      <c r="E2536" s="2">
        <f t="shared" si="119"/>
        <v>0</v>
      </c>
    </row>
    <row r="2537" spans="1:5" x14ac:dyDescent="0.25">
      <c r="A2537" s="1">
        <v>1536</v>
      </c>
      <c r="B2537" s="2">
        <v>167000</v>
      </c>
      <c r="C2537" s="2">
        <f t="shared" si="117"/>
        <v>198696.21169497896</v>
      </c>
      <c r="D2537" s="2">
        <f t="shared" si="118"/>
        <v>31696.211694978963</v>
      </c>
      <c r="E2537" s="2">
        <f t="shared" si="119"/>
        <v>0</v>
      </c>
    </row>
    <row r="2538" spans="1:5" x14ac:dyDescent="0.25">
      <c r="A2538" s="1">
        <v>936</v>
      </c>
      <c r="B2538" s="2">
        <v>118500</v>
      </c>
      <c r="C2538" s="2">
        <f t="shared" si="117"/>
        <v>139077.67023769699</v>
      </c>
      <c r="D2538" s="2">
        <f t="shared" si="118"/>
        <v>20577.670237696992</v>
      </c>
      <c r="E2538" s="2">
        <f t="shared" si="119"/>
        <v>0</v>
      </c>
    </row>
    <row r="2539" spans="1:5" x14ac:dyDescent="0.25">
      <c r="A2539" s="1">
        <v>1088</v>
      </c>
      <c r="B2539" s="2">
        <v>110000</v>
      </c>
      <c r="C2539" s="2">
        <f t="shared" si="117"/>
        <v>154181.03407354176</v>
      </c>
      <c r="D2539" s="2">
        <f t="shared" si="118"/>
        <v>44181.034073541756</v>
      </c>
      <c r="E2539" s="2">
        <f t="shared" si="119"/>
        <v>0</v>
      </c>
    </row>
    <row r="2540" spans="1:5" x14ac:dyDescent="0.25">
      <c r="A2540" s="1">
        <v>1351</v>
      </c>
      <c r="B2540" s="2">
        <v>122000</v>
      </c>
      <c r="C2540" s="2">
        <f t="shared" si="117"/>
        <v>180313.8280789837</v>
      </c>
      <c r="D2540" s="2">
        <f t="shared" si="118"/>
        <v>58313.828078983701</v>
      </c>
      <c r="E2540" s="2">
        <f t="shared" si="119"/>
        <v>0</v>
      </c>
    </row>
    <row r="2541" spans="1:5" x14ac:dyDescent="0.25">
      <c r="A2541" s="1">
        <v>1179</v>
      </c>
      <c r="B2541" s="2">
        <v>110000</v>
      </c>
      <c r="C2541" s="2">
        <f t="shared" si="117"/>
        <v>163223.17952789619</v>
      </c>
      <c r="D2541" s="2">
        <f t="shared" si="118"/>
        <v>53223.179527896194</v>
      </c>
      <c r="E2541" s="2">
        <f t="shared" si="119"/>
        <v>0</v>
      </c>
    </row>
    <row r="2542" spans="1:5" x14ac:dyDescent="0.25">
      <c r="A2542" s="1">
        <v>1044</v>
      </c>
      <c r="B2542" s="2">
        <v>133500</v>
      </c>
      <c r="C2542" s="2">
        <f t="shared" si="117"/>
        <v>149809.00770000773</v>
      </c>
      <c r="D2542" s="2">
        <f t="shared" si="118"/>
        <v>16309.007700007729</v>
      </c>
      <c r="E2542" s="2">
        <f t="shared" si="119"/>
        <v>0</v>
      </c>
    </row>
    <row r="2543" spans="1:5" x14ac:dyDescent="0.25">
      <c r="A2543" s="1">
        <v>2233</v>
      </c>
      <c r="B2543" s="2">
        <v>141000</v>
      </c>
      <c r="C2543" s="2">
        <f t="shared" si="117"/>
        <v>267953.0840211882</v>
      </c>
      <c r="D2543" s="2">
        <f t="shared" si="118"/>
        <v>126953.0840211882</v>
      </c>
      <c r="E2543" s="2">
        <f t="shared" si="119"/>
        <v>26953.084021188202</v>
      </c>
    </row>
    <row r="2544" spans="1:5" x14ac:dyDescent="0.25">
      <c r="A2544" s="1">
        <v>1408</v>
      </c>
      <c r="B2544" s="2">
        <v>171500</v>
      </c>
      <c r="C2544" s="2">
        <f t="shared" si="117"/>
        <v>185977.58951742548</v>
      </c>
      <c r="D2544" s="2">
        <f t="shared" si="118"/>
        <v>14477.589517425484</v>
      </c>
      <c r="E2544" s="2">
        <f t="shared" si="119"/>
        <v>0</v>
      </c>
    </row>
    <row r="2545" spans="1:5" x14ac:dyDescent="0.25">
      <c r="A2545" s="1">
        <v>1072</v>
      </c>
      <c r="B2545" s="2">
        <v>140000</v>
      </c>
      <c r="C2545" s="2">
        <f t="shared" si="117"/>
        <v>152591.20630134756</v>
      </c>
      <c r="D2545" s="2">
        <f t="shared" si="118"/>
        <v>12591.206301347556</v>
      </c>
      <c r="E2545" s="2">
        <f t="shared" si="119"/>
        <v>0</v>
      </c>
    </row>
    <row r="2546" spans="1:5" x14ac:dyDescent="0.25">
      <c r="A2546" s="1">
        <v>960</v>
      </c>
      <c r="B2546" s="2">
        <v>131750</v>
      </c>
      <c r="C2546" s="2">
        <f t="shared" si="117"/>
        <v>141462.41189598828</v>
      </c>
      <c r="D2546" s="2">
        <f t="shared" si="118"/>
        <v>9712.4118959882762</v>
      </c>
      <c r="E2546" s="2">
        <f t="shared" si="119"/>
        <v>0</v>
      </c>
    </row>
    <row r="2547" spans="1:5" x14ac:dyDescent="0.25">
      <c r="A2547" s="1">
        <v>1152</v>
      </c>
      <c r="B2547" s="2">
        <v>61500</v>
      </c>
      <c r="C2547" s="2">
        <f t="shared" si="117"/>
        <v>160540.3451623185</v>
      </c>
      <c r="D2547" s="2">
        <f t="shared" si="118"/>
        <v>99040.345162318496</v>
      </c>
      <c r="E2547" s="2">
        <f t="shared" si="119"/>
        <v>0</v>
      </c>
    </row>
    <row r="2548" spans="1:5" x14ac:dyDescent="0.25">
      <c r="A2548" s="1">
        <v>1195</v>
      </c>
      <c r="B2548" s="2">
        <v>98500</v>
      </c>
      <c r="C2548" s="2">
        <f t="shared" si="117"/>
        <v>164813.00730009036</v>
      </c>
      <c r="D2548" s="2">
        <f t="shared" si="118"/>
        <v>66313.007300090365</v>
      </c>
      <c r="E2548" s="2">
        <f t="shared" si="119"/>
        <v>0</v>
      </c>
    </row>
    <row r="2549" spans="1:5" x14ac:dyDescent="0.25">
      <c r="A2549" s="1">
        <v>865</v>
      </c>
      <c r="B2549" s="2">
        <v>108500</v>
      </c>
      <c r="C2549" s="2">
        <f t="shared" si="117"/>
        <v>132022.80949858529</v>
      </c>
      <c r="D2549" s="2">
        <f t="shared" si="118"/>
        <v>23522.809498585295</v>
      </c>
      <c r="E2549" s="2">
        <f t="shared" si="119"/>
        <v>0</v>
      </c>
    </row>
    <row r="2550" spans="1:5" x14ac:dyDescent="0.25">
      <c r="A2550" s="1">
        <v>768</v>
      </c>
      <c r="B2550" s="2">
        <v>125000</v>
      </c>
      <c r="C2550" s="2">
        <f t="shared" si="117"/>
        <v>122384.47862965803</v>
      </c>
      <c r="D2550" s="2">
        <f t="shared" si="118"/>
        <v>-2615.5213703419722</v>
      </c>
      <c r="E2550" s="2">
        <f t="shared" si="119"/>
        <v>0</v>
      </c>
    </row>
    <row r="2551" spans="1:5" x14ac:dyDescent="0.25">
      <c r="A2551" s="1">
        <v>864</v>
      </c>
      <c r="B2551" s="2">
        <v>79275</v>
      </c>
      <c r="C2551" s="2">
        <f t="shared" si="117"/>
        <v>131923.44526282314</v>
      </c>
      <c r="D2551" s="2">
        <f t="shared" si="118"/>
        <v>52648.445262823137</v>
      </c>
      <c r="E2551" s="2">
        <f t="shared" si="119"/>
        <v>0</v>
      </c>
    </row>
    <row r="2552" spans="1:5" x14ac:dyDescent="0.25">
      <c r="A2552" s="1">
        <v>2592</v>
      </c>
      <c r="B2552" s="2">
        <v>150000</v>
      </c>
      <c r="C2552" s="2">
        <f t="shared" si="117"/>
        <v>303624.84465979529</v>
      </c>
      <c r="D2552" s="2">
        <f t="shared" si="118"/>
        <v>153624.84465979529</v>
      </c>
      <c r="E2552" s="2">
        <f t="shared" si="119"/>
        <v>53624.844659795286</v>
      </c>
    </row>
    <row r="2553" spans="1:5" x14ac:dyDescent="0.25">
      <c r="A2553" s="1">
        <v>1422</v>
      </c>
      <c r="B2553" s="2">
        <v>136500</v>
      </c>
      <c r="C2553" s="2">
        <f t="shared" si="117"/>
        <v>187368.6888180954</v>
      </c>
      <c r="D2553" s="2">
        <f t="shared" si="118"/>
        <v>50868.688818095397</v>
      </c>
      <c r="E2553" s="2">
        <f t="shared" si="119"/>
        <v>0</v>
      </c>
    </row>
    <row r="2554" spans="1:5" x14ac:dyDescent="0.25">
      <c r="A2554" s="1">
        <v>1298</v>
      </c>
      <c r="B2554" s="2">
        <v>146500</v>
      </c>
      <c r="C2554" s="2">
        <f t="shared" si="117"/>
        <v>175047.52358359046</v>
      </c>
      <c r="D2554" s="2">
        <f t="shared" si="118"/>
        <v>28547.52358359046</v>
      </c>
      <c r="E2554" s="2">
        <f t="shared" si="119"/>
        <v>0</v>
      </c>
    </row>
    <row r="2555" spans="1:5" x14ac:dyDescent="0.25">
      <c r="A2555" s="1">
        <v>1098</v>
      </c>
      <c r="B2555" s="2">
        <v>148500</v>
      </c>
      <c r="C2555" s="2">
        <f t="shared" si="117"/>
        <v>155174.67643116313</v>
      </c>
      <c r="D2555" s="2">
        <f t="shared" si="118"/>
        <v>6674.6764311631268</v>
      </c>
      <c r="E2555" s="2">
        <f t="shared" si="119"/>
        <v>0</v>
      </c>
    </row>
    <row r="2556" spans="1:5" x14ac:dyDescent="0.25">
      <c r="A2556" s="1">
        <v>1436</v>
      </c>
      <c r="B2556" s="2">
        <v>141500</v>
      </c>
      <c r="C2556" s="2">
        <f t="shared" si="117"/>
        <v>188759.78811876531</v>
      </c>
      <c r="D2556" s="2">
        <f t="shared" si="118"/>
        <v>47259.788118765311</v>
      </c>
      <c r="E2556" s="2">
        <f t="shared" si="119"/>
        <v>0</v>
      </c>
    </row>
    <row r="2557" spans="1:5" x14ac:dyDescent="0.25">
      <c r="A2557" s="1">
        <v>1461</v>
      </c>
      <c r="B2557" s="2">
        <v>135000</v>
      </c>
      <c r="C2557" s="2">
        <f t="shared" si="117"/>
        <v>191243.89401281872</v>
      </c>
      <c r="D2557" s="2">
        <f t="shared" si="118"/>
        <v>56243.894012818724</v>
      </c>
      <c r="E2557" s="2">
        <f t="shared" si="119"/>
        <v>0</v>
      </c>
    </row>
    <row r="2558" spans="1:5" x14ac:dyDescent="0.25">
      <c r="A2558" s="1">
        <v>1718</v>
      </c>
      <c r="B2558" s="2">
        <v>238000</v>
      </c>
      <c r="C2558" s="2">
        <f t="shared" si="117"/>
        <v>216780.50260368784</v>
      </c>
      <c r="D2558" s="2">
        <f t="shared" si="118"/>
        <v>-21219.497396312159</v>
      </c>
      <c r="E2558" s="2">
        <f t="shared" si="119"/>
        <v>0</v>
      </c>
    </row>
    <row r="2559" spans="1:5" x14ac:dyDescent="0.25">
      <c r="A2559" s="1">
        <v>1226</v>
      </c>
      <c r="B2559" s="2">
        <v>153500</v>
      </c>
      <c r="C2559" s="2">
        <f t="shared" si="117"/>
        <v>167893.29860871661</v>
      </c>
      <c r="D2559" s="2">
        <f t="shared" si="118"/>
        <v>14393.298608716606</v>
      </c>
      <c r="E2559" s="2">
        <f t="shared" si="119"/>
        <v>0</v>
      </c>
    </row>
    <row r="2560" spans="1:5" x14ac:dyDescent="0.25">
      <c r="A2560" s="1">
        <v>1755</v>
      </c>
      <c r="B2560" s="2">
        <v>188000</v>
      </c>
      <c r="C2560" s="2">
        <f t="shared" si="117"/>
        <v>220456.97932688691</v>
      </c>
      <c r="D2560" s="2">
        <f t="shared" si="118"/>
        <v>32456.979326886911</v>
      </c>
      <c r="E2560" s="2">
        <f t="shared" si="119"/>
        <v>0</v>
      </c>
    </row>
    <row r="2561" spans="1:5" x14ac:dyDescent="0.25">
      <c r="A2561" s="1">
        <v>1355</v>
      </c>
      <c r="B2561" s="2">
        <v>140000</v>
      </c>
      <c r="C2561" s="2">
        <f t="shared" si="117"/>
        <v>180711.28502203224</v>
      </c>
      <c r="D2561" s="2">
        <f t="shared" si="118"/>
        <v>40711.285022032243</v>
      </c>
      <c r="E2561" s="2">
        <f t="shared" si="119"/>
        <v>0</v>
      </c>
    </row>
    <row r="2562" spans="1:5" x14ac:dyDescent="0.25">
      <c r="A2562" s="1">
        <v>1560</v>
      </c>
      <c r="B2562" s="2">
        <v>201000</v>
      </c>
      <c r="C2562" s="2">
        <f t="shared" si="117"/>
        <v>201080.95335327025</v>
      </c>
      <c r="D2562" s="2">
        <f t="shared" si="118"/>
        <v>80.953353270248044</v>
      </c>
      <c r="E2562" s="2">
        <f t="shared" si="119"/>
        <v>0</v>
      </c>
    </row>
    <row r="2563" spans="1:5" x14ac:dyDescent="0.25">
      <c r="A2563" s="1">
        <v>1488</v>
      </c>
      <c r="B2563" s="2">
        <v>215000</v>
      </c>
      <c r="C2563" s="2">
        <f t="shared" si="117"/>
        <v>193926.72837839642</v>
      </c>
      <c r="D2563" s="2">
        <f t="shared" si="118"/>
        <v>-21073.271621603577</v>
      </c>
      <c r="E2563" s="2">
        <f t="shared" si="119"/>
        <v>0</v>
      </c>
    </row>
    <row r="2564" spans="1:5" x14ac:dyDescent="0.25">
      <c r="A2564" s="1">
        <v>1045</v>
      </c>
      <c r="B2564" s="2">
        <v>123900</v>
      </c>
      <c r="C2564" s="2">
        <f t="shared" si="117"/>
        <v>149908.37193576989</v>
      </c>
      <c r="D2564" s="2">
        <f t="shared" si="118"/>
        <v>26008.371935769886</v>
      </c>
      <c r="E2564" s="2">
        <f t="shared" si="119"/>
        <v>0</v>
      </c>
    </row>
    <row r="2565" spans="1:5" x14ac:dyDescent="0.25">
      <c r="A2565" s="1">
        <v>1680</v>
      </c>
      <c r="B2565" s="2">
        <v>170000</v>
      </c>
      <c r="C2565" s="2">
        <f t="shared" ref="C2565:C2628" si="120">$H$4*A2565+$H$3</f>
        <v>213004.66164472664</v>
      </c>
      <c r="D2565" s="2">
        <f t="shared" ref="D2565:D2628" si="121">C2565-B2565</f>
        <v>43004.661644726642</v>
      </c>
      <c r="E2565" s="2">
        <f t="shared" ref="E2565:E2628" si="122">IF(ABS(D2565)&gt;$H$5,ABS(D2565)-$H$5,0)</f>
        <v>0</v>
      </c>
    </row>
    <row r="2566" spans="1:5" x14ac:dyDescent="0.25">
      <c r="A2566" s="1">
        <v>1020</v>
      </c>
      <c r="B2566" s="2">
        <v>200000</v>
      </c>
      <c r="C2566" s="2">
        <f t="shared" si="120"/>
        <v>147424.26604171647</v>
      </c>
      <c r="D2566" s="2">
        <f t="shared" si="121"/>
        <v>-52575.733958283527</v>
      </c>
      <c r="E2566" s="2">
        <f t="shared" si="122"/>
        <v>0</v>
      </c>
    </row>
    <row r="2567" spans="1:5" x14ac:dyDescent="0.25">
      <c r="A2567" s="1">
        <v>1696</v>
      </c>
      <c r="B2567" s="2">
        <v>198000</v>
      </c>
      <c r="C2567" s="2">
        <f t="shared" si="120"/>
        <v>214594.48941692084</v>
      </c>
      <c r="D2567" s="2">
        <f t="shared" si="121"/>
        <v>16594.489416920842</v>
      </c>
      <c r="E2567" s="2">
        <f t="shared" si="122"/>
        <v>0</v>
      </c>
    </row>
    <row r="2568" spans="1:5" x14ac:dyDescent="0.25">
      <c r="A2568" s="1">
        <v>1215</v>
      </c>
      <c r="B2568" s="2">
        <v>141000</v>
      </c>
      <c r="C2568" s="2">
        <f t="shared" si="120"/>
        <v>166800.29201533311</v>
      </c>
      <c r="D2568" s="2">
        <f t="shared" si="121"/>
        <v>25800.292015333107</v>
      </c>
      <c r="E2568" s="2">
        <f t="shared" si="122"/>
        <v>0</v>
      </c>
    </row>
    <row r="2569" spans="1:5" x14ac:dyDescent="0.25">
      <c r="A2569" s="1">
        <v>1601</v>
      </c>
      <c r="B2569" s="2">
        <v>129850</v>
      </c>
      <c r="C2569" s="2">
        <f t="shared" si="120"/>
        <v>205154.88701951786</v>
      </c>
      <c r="D2569" s="2">
        <f t="shared" si="121"/>
        <v>75304.887019517861</v>
      </c>
      <c r="E2569" s="2">
        <f t="shared" si="122"/>
        <v>0</v>
      </c>
    </row>
    <row r="2570" spans="1:5" x14ac:dyDescent="0.25">
      <c r="A2570" s="1">
        <v>816</v>
      </c>
      <c r="B2570" s="2">
        <v>75200</v>
      </c>
      <c r="C2570" s="2">
        <f t="shared" si="120"/>
        <v>127153.9619462406</v>
      </c>
      <c r="D2570" s="2">
        <f t="shared" si="121"/>
        <v>51953.961946240597</v>
      </c>
      <c r="E2570" s="2">
        <f t="shared" si="122"/>
        <v>0</v>
      </c>
    </row>
    <row r="2571" spans="1:5" x14ac:dyDescent="0.25">
      <c r="A2571" s="1">
        <v>845</v>
      </c>
      <c r="B2571" s="2">
        <v>68104</v>
      </c>
      <c r="C2571" s="2">
        <f t="shared" si="120"/>
        <v>130035.52478334255</v>
      </c>
      <c r="D2571" s="2">
        <f t="shared" si="121"/>
        <v>61931.524783342553</v>
      </c>
      <c r="E2571" s="2">
        <f t="shared" si="122"/>
        <v>0</v>
      </c>
    </row>
    <row r="2572" spans="1:5" x14ac:dyDescent="0.25">
      <c r="A2572" s="1">
        <v>1991</v>
      </c>
      <c r="B2572" s="2">
        <v>119600</v>
      </c>
      <c r="C2572" s="2">
        <f t="shared" si="120"/>
        <v>243906.93896675116</v>
      </c>
      <c r="D2572" s="2">
        <f t="shared" si="121"/>
        <v>124306.93896675116</v>
      </c>
      <c r="E2572" s="2">
        <f t="shared" si="122"/>
        <v>24306.938966751157</v>
      </c>
    </row>
    <row r="2573" spans="1:5" x14ac:dyDescent="0.25">
      <c r="A2573" s="1">
        <v>1073</v>
      </c>
      <c r="B2573" s="2">
        <v>140000</v>
      </c>
      <c r="C2573" s="2">
        <f t="shared" si="120"/>
        <v>152690.57053710971</v>
      </c>
      <c r="D2573" s="2">
        <f t="shared" si="121"/>
        <v>12690.570537109714</v>
      </c>
      <c r="E2573" s="2">
        <f t="shared" si="122"/>
        <v>0</v>
      </c>
    </row>
    <row r="2574" spans="1:5" x14ac:dyDescent="0.25">
      <c r="A2574" s="1">
        <v>1001</v>
      </c>
      <c r="B2574" s="2">
        <v>124900</v>
      </c>
      <c r="C2574" s="2">
        <f t="shared" si="120"/>
        <v>145536.34556223586</v>
      </c>
      <c r="D2574" s="2">
        <f t="shared" si="121"/>
        <v>20636.34556223586</v>
      </c>
      <c r="E2574" s="2">
        <f t="shared" si="122"/>
        <v>0</v>
      </c>
    </row>
    <row r="2575" spans="1:5" x14ac:dyDescent="0.25">
      <c r="A2575" s="1">
        <v>1625</v>
      </c>
      <c r="B2575" s="2">
        <v>375000</v>
      </c>
      <c r="C2575" s="2">
        <f t="shared" si="120"/>
        <v>207539.62867780915</v>
      </c>
      <c r="D2575" s="2">
        <f t="shared" si="121"/>
        <v>-167460.37132219085</v>
      </c>
      <c r="E2575" s="2">
        <f t="shared" si="122"/>
        <v>67460.371322190855</v>
      </c>
    </row>
    <row r="2576" spans="1:5" x14ac:dyDescent="0.25">
      <c r="A2576" s="1">
        <v>1299</v>
      </c>
      <c r="B2576" s="2">
        <v>183500</v>
      </c>
      <c r="C2576" s="2">
        <f t="shared" si="120"/>
        <v>175146.88781935259</v>
      </c>
      <c r="D2576" s="2">
        <f t="shared" si="121"/>
        <v>-8353.1121806474112</v>
      </c>
      <c r="E2576" s="2">
        <f t="shared" si="122"/>
        <v>0</v>
      </c>
    </row>
    <row r="2577" spans="1:5" x14ac:dyDescent="0.25">
      <c r="A2577" s="1">
        <v>1392</v>
      </c>
      <c r="B2577" s="2">
        <v>215000</v>
      </c>
      <c r="C2577" s="2">
        <f t="shared" si="120"/>
        <v>184387.76174523131</v>
      </c>
      <c r="D2577" s="2">
        <f t="shared" si="121"/>
        <v>-30612.238254768687</v>
      </c>
      <c r="E2577" s="2">
        <f t="shared" si="122"/>
        <v>0</v>
      </c>
    </row>
    <row r="2578" spans="1:5" x14ac:dyDescent="0.25">
      <c r="A2578" s="1">
        <v>1409</v>
      </c>
      <c r="B2578" s="2">
        <v>245000</v>
      </c>
      <c r="C2578" s="2">
        <f t="shared" si="120"/>
        <v>186076.95375318761</v>
      </c>
      <c r="D2578" s="2">
        <f t="shared" si="121"/>
        <v>-58923.046246812388</v>
      </c>
      <c r="E2578" s="2">
        <f t="shared" si="122"/>
        <v>0</v>
      </c>
    </row>
    <row r="2579" spans="1:5" x14ac:dyDescent="0.25">
      <c r="A2579" s="1">
        <v>1478</v>
      </c>
      <c r="B2579" s="2">
        <v>210000</v>
      </c>
      <c r="C2579" s="2">
        <f t="shared" si="120"/>
        <v>192933.08602077505</v>
      </c>
      <c r="D2579" s="2">
        <f t="shared" si="121"/>
        <v>-17066.913979224948</v>
      </c>
      <c r="E2579" s="2">
        <f t="shared" si="122"/>
        <v>0</v>
      </c>
    </row>
    <row r="2580" spans="1:5" x14ac:dyDescent="0.25">
      <c r="A2580" s="1">
        <v>918</v>
      </c>
      <c r="B2580" s="2">
        <v>148000</v>
      </c>
      <c r="C2580" s="2">
        <f t="shared" si="120"/>
        <v>137289.11399397854</v>
      </c>
      <c r="D2580" s="2">
        <f t="shared" si="121"/>
        <v>-10710.886006021465</v>
      </c>
      <c r="E2580" s="2">
        <f t="shared" si="122"/>
        <v>0</v>
      </c>
    </row>
    <row r="2581" spans="1:5" x14ac:dyDescent="0.25">
      <c r="A2581" s="1">
        <v>1026</v>
      </c>
      <c r="B2581" s="2">
        <v>143000</v>
      </c>
      <c r="C2581" s="2">
        <f t="shared" si="120"/>
        <v>148020.45145628927</v>
      </c>
      <c r="D2581" s="2">
        <f t="shared" si="121"/>
        <v>5020.4514562892728</v>
      </c>
      <c r="E2581" s="2">
        <f t="shared" si="122"/>
        <v>0</v>
      </c>
    </row>
    <row r="2582" spans="1:5" x14ac:dyDescent="0.25">
      <c r="A2582" s="1">
        <v>1501</v>
      </c>
      <c r="B2582" s="2">
        <v>244000</v>
      </c>
      <c r="C2582" s="2">
        <f t="shared" si="120"/>
        <v>195218.46344330421</v>
      </c>
      <c r="D2582" s="2">
        <f t="shared" si="121"/>
        <v>-48781.536556695792</v>
      </c>
      <c r="E2582" s="2">
        <f t="shared" si="122"/>
        <v>0</v>
      </c>
    </row>
    <row r="2583" spans="1:5" x14ac:dyDescent="0.25">
      <c r="A2583" s="1">
        <v>2279</v>
      </c>
      <c r="B2583" s="2">
        <v>257000</v>
      </c>
      <c r="C2583" s="2">
        <f t="shared" si="120"/>
        <v>272523.83886624651</v>
      </c>
      <c r="D2583" s="2">
        <f t="shared" si="121"/>
        <v>15523.838866246515</v>
      </c>
      <c r="E2583" s="2">
        <f t="shared" si="122"/>
        <v>0</v>
      </c>
    </row>
    <row r="2584" spans="1:5" x14ac:dyDescent="0.25">
      <c r="A2584" s="1">
        <v>1689</v>
      </c>
      <c r="B2584" s="2">
        <v>231713</v>
      </c>
      <c r="C2584" s="2">
        <f t="shared" si="120"/>
        <v>213898.93976658589</v>
      </c>
      <c r="D2584" s="2">
        <f t="shared" si="121"/>
        <v>-17814.060233414115</v>
      </c>
      <c r="E2584" s="2">
        <f t="shared" si="122"/>
        <v>0</v>
      </c>
    </row>
    <row r="2585" spans="1:5" x14ac:dyDescent="0.25">
      <c r="A2585" s="1">
        <v>1564</v>
      </c>
      <c r="B2585" s="2">
        <v>267300</v>
      </c>
      <c r="C2585" s="2">
        <f t="shared" si="120"/>
        <v>201478.41029631879</v>
      </c>
      <c r="D2585" s="2">
        <f t="shared" si="121"/>
        <v>-65821.589703681209</v>
      </c>
      <c r="E2585" s="2">
        <f t="shared" si="122"/>
        <v>0</v>
      </c>
    </row>
    <row r="2586" spans="1:5" x14ac:dyDescent="0.25">
      <c r="A2586" s="1">
        <v>1240</v>
      </c>
      <c r="B2586" s="2">
        <v>174000</v>
      </c>
      <c r="C2586" s="2">
        <f t="shared" si="120"/>
        <v>169284.39790938652</v>
      </c>
      <c r="D2586" s="2">
        <f t="shared" si="121"/>
        <v>-4715.60209061348</v>
      </c>
      <c r="E2586" s="2">
        <f t="shared" si="122"/>
        <v>0</v>
      </c>
    </row>
    <row r="2587" spans="1:5" x14ac:dyDescent="0.25">
      <c r="A2587" s="1">
        <v>1312</v>
      </c>
      <c r="B2587" s="2">
        <v>180500</v>
      </c>
      <c r="C2587" s="2">
        <f t="shared" si="120"/>
        <v>176438.62288426037</v>
      </c>
      <c r="D2587" s="2">
        <f t="shared" si="121"/>
        <v>-4061.3771157396259</v>
      </c>
      <c r="E2587" s="2">
        <f t="shared" si="122"/>
        <v>0</v>
      </c>
    </row>
    <row r="2588" spans="1:5" x14ac:dyDescent="0.25">
      <c r="A2588" s="1">
        <v>1922</v>
      </c>
      <c r="B2588" s="2">
        <v>282000</v>
      </c>
      <c r="C2588" s="2">
        <f t="shared" si="120"/>
        <v>237050.80669916372</v>
      </c>
      <c r="D2588" s="2">
        <f t="shared" si="121"/>
        <v>-44949.193300836283</v>
      </c>
      <c r="E2588" s="2">
        <f t="shared" si="122"/>
        <v>0</v>
      </c>
    </row>
    <row r="2589" spans="1:5" x14ac:dyDescent="0.25">
      <c r="A2589" s="1">
        <v>1491</v>
      </c>
      <c r="B2589" s="2">
        <v>178000</v>
      </c>
      <c r="C2589" s="2">
        <f t="shared" si="120"/>
        <v>194224.82108568284</v>
      </c>
      <c r="D2589" s="2">
        <f t="shared" si="121"/>
        <v>16224.821085682837</v>
      </c>
      <c r="E2589" s="2">
        <f t="shared" si="122"/>
        <v>0</v>
      </c>
    </row>
    <row r="2590" spans="1:5" x14ac:dyDescent="0.25">
      <c r="A2590" s="1">
        <v>2486</v>
      </c>
      <c r="B2590" s="2">
        <v>279900</v>
      </c>
      <c r="C2590" s="2">
        <f t="shared" si="120"/>
        <v>293092.23566900875</v>
      </c>
      <c r="D2590" s="2">
        <f t="shared" si="121"/>
        <v>13192.235669008747</v>
      </c>
      <c r="E2590" s="2">
        <f t="shared" si="122"/>
        <v>0</v>
      </c>
    </row>
    <row r="2591" spans="1:5" x14ac:dyDescent="0.25">
      <c r="A2591" s="1">
        <v>1824</v>
      </c>
      <c r="B2591" s="2">
        <v>392000</v>
      </c>
      <c r="C2591" s="2">
        <f t="shared" si="120"/>
        <v>227313.11159447432</v>
      </c>
      <c r="D2591" s="2">
        <f t="shared" si="121"/>
        <v>-164686.88840552568</v>
      </c>
      <c r="E2591" s="2">
        <f t="shared" si="122"/>
        <v>64686.888405525679</v>
      </c>
    </row>
    <row r="2592" spans="1:5" x14ac:dyDescent="0.25">
      <c r="A2592" s="1">
        <v>2034</v>
      </c>
      <c r="B2592" s="2">
        <v>130000</v>
      </c>
      <c r="C2592" s="2">
        <f t="shared" si="120"/>
        <v>248179.60110452303</v>
      </c>
      <c r="D2592" s="2">
        <f t="shared" si="121"/>
        <v>118179.60110452303</v>
      </c>
      <c r="E2592" s="2">
        <f t="shared" si="122"/>
        <v>18179.601104523026</v>
      </c>
    </row>
    <row r="2593" spans="1:5" x14ac:dyDescent="0.25">
      <c r="A2593" s="1">
        <v>936</v>
      </c>
      <c r="B2593" s="2">
        <v>140000</v>
      </c>
      <c r="C2593" s="2">
        <f t="shared" si="120"/>
        <v>139077.67023769699</v>
      </c>
      <c r="D2593" s="2">
        <f t="shared" si="121"/>
        <v>-922.32976230300847</v>
      </c>
      <c r="E2593" s="2">
        <f t="shared" si="122"/>
        <v>0</v>
      </c>
    </row>
    <row r="2594" spans="1:5" x14ac:dyDescent="0.25">
      <c r="A2594" s="1">
        <v>1092</v>
      </c>
      <c r="B2594" s="2">
        <v>85500</v>
      </c>
      <c r="C2594" s="2">
        <f t="shared" si="120"/>
        <v>154578.4910165903</v>
      </c>
      <c r="D2594" s="2">
        <f t="shared" si="121"/>
        <v>69078.491016590298</v>
      </c>
      <c r="E2594" s="2">
        <f t="shared" si="122"/>
        <v>0</v>
      </c>
    </row>
    <row r="2595" spans="1:5" x14ac:dyDescent="0.25">
      <c r="A2595" s="1">
        <v>992</v>
      </c>
      <c r="B2595" s="2">
        <v>106500</v>
      </c>
      <c r="C2595" s="2">
        <f t="shared" si="120"/>
        <v>144642.06744037665</v>
      </c>
      <c r="D2595" s="2">
        <f t="shared" si="121"/>
        <v>38142.067440376646</v>
      </c>
      <c r="E2595" s="2">
        <f t="shared" si="122"/>
        <v>0</v>
      </c>
    </row>
    <row r="2596" spans="1:5" x14ac:dyDescent="0.25">
      <c r="A2596" s="1">
        <v>1092</v>
      </c>
      <c r="B2596" s="2">
        <v>93900</v>
      </c>
      <c r="C2596" s="2">
        <f t="shared" si="120"/>
        <v>154578.4910165903</v>
      </c>
      <c r="D2596" s="2">
        <f t="shared" si="121"/>
        <v>60678.491016590298</v>
      </c>
      <c r="E2596" s="2">
        <f t="shared" si="122"/>
        <v>0</v>
      </c>
    </row>
    <row r="2597" spans="1:5" x14ac:dyDescent="0.25">
      <c r="A2597" s="1">
        <v>1092</v>
      </c>
      <c r="B2597" s="2">
        <v>75190</v>
      </c>
      <c r="C2597" s="2">
        <f t="shared" si="120"/>
        <v>154578.4910165903</v>
      </c>
      <c r="D2597" s="2">
        <f t="shared" si="121"/>
        <v>79388.491016590298</v>
      </c>
      <c r="E2597" s="2">
        <f t="shared" si="122"/>
        <v>0</v>
      </c>
    </row>
    <row r="2598" spans="1:5" x14ac:dyDescent="0.25">
      <c r="A2598" s="1">
        <v>1008</v>
      </c>
      <c r="B2598" s="2">
        <v>153500</v>
      </c>
      <c r="C2598" s="2">
        <f t="shared" si="120"/>
        <v>146231.89521257082</v>
      </c>
      <c r="D2598" s="2">
        <f t="shared" si="121"/>
        <v>-7268.1047874291835</v>
      </c>
      <c r="E2598" s="2">
        <f t="shared" si="122"/>
        <v>0</v>
      </c>
    </row>
    <row r="2599" spans="1:5" x14ac:dyDescent="0.25">
      <c r="A2599" s="1">
        <v>1356</v>
      </c>
      <c r="B2599" s="2">
        <v>188000</v>
      </c>
      <c r="C2599" s="2">
        <f t="shared" si="120"/>
        <v>180810.64925779437</v>
      </c>
      <c r="D2599" s="2">
        <f t="shared" si="121"/>
        <v>-7189.3507422056282</v>
      </c>
      <c r="E2599" s="2">
        <f t="shared" si="122"/>
        <v>0</v>
      </c>
    </row>
    <row r="2600" spans="1:5" x14ac:dyDescent="0.25">
      <c r="A2600" s="1">
        <v>1676</v>
      </c>
      <c r="B2600" s="2">
        <v>196000</v>
      </c>
      <c r="C2600" s="2">
        <f t="shared" si="120"/>
        <v>212607.2047016781</v>
      </c>
      <c r="D2600" s="2">
        <f t="shared" si="121"/>
        <v>16607.2047016781</v>
      </c>
      <c r="E2600" s="2">
        <f t="shared" si="122"/>
        <v>0</v>
      </c>
    </row>
    <row r="2601" spans="1:5" x14ac:dyDescent="0.25">
      <c r="A2601" s="1">
        <v>1432</v>
      </c>
      <c r="B2601" s="2">
        <v>157000</v>
      </c>
      <c r="C2601" s="2">
        <f t="shared" si="120"/>
        <v>188362.33117571677</v>
      </c>
      <c r="D2601" s="2">
        <f t="shared" si="121"/>
        <v>31362.331175716768</v>
      </c>
      <c r="E2601" s="2">
        <f t="shared" si="122"/>
        <v>0</v>
      </c>
    </row>
    <row r="2602" spans="1:5" x14ac:dyDescent="0.25">
      <c r="A2602" s="1">
        <v>796</v>
      </c>
      <c r="B2602" s="2">
        <v>138000</v>
      </c>
      <c r="C2602" s="2">
        <f t="shared" si="120"/>
        <v>125166.67723099786</v>
      </c>
      <c r="D2602" s="2">
        <f t="shared" si="121"/>
        <v>-12833.322769002145</v>
      </c>
      <c r="E2602" s="2">
        <f t="shared" si="122"/>
        <v>0</v>
      </c>
    </row>
    <row r="2603" spans="1:5" x14ac:dyDescent="0.25">
      <c r="A2603" s="1">
        <v>1608</v>
      </c>
      <c r="B2603" s="2">
        <v>80000</v>
      </c>
      <c r="C2603" s="2">
        <f t="shared" si="120"/>
        <v>205850.43666985282</v>
      </c>
      <c r="D2603" s="2">
        <f t="shared" si="121"/>
        <v>125850.43666985282</v>
      </c>
      <c r="E2603" s="2">
        <f t="shared" si="122"/>
        <v>25850.436669852817</v>
      </c>
    </row>
    <row r="2604" spans="1:5" x14ac:dyDescent="0.25">
      <c r="A2604" s="1">
        <v>1178</v>
      </c>
      <c r="B2604" s="2">
        <v>135000</v>
      </c>
      <c r="C2604" s="2">
        <f t="shared" si="120"/>
        <v>163123.81529213407</v>
      </c>
      <c r="D2604" s="2">
        <f t="shared" si="121"/>
        <v>28123.815292134066</v>
      </c>
      <c r="E2604" s="2">
        <f t="shared" si="122"/>
        <v>0</v>
      </c>
    </row>
    <row r="2605" spans="1:5" x14ac:dyDescent="0.25">
      <c r="A2605" s="1">
        <v>816</v>
      </c>
      <c r="B2605" s="2">
        <v>139000</v>
      </c>
      <c r="C2605" s="2">
        <f t="shared" si="120"/>
        <v>127153.9619462406</v>
      </c>
      <c r="D2605" s="2">
        <f t="shared" si="121"/>
        <v>-11846.038053759403</v>
      </c>
      <c r="E2605" s="2">
        <f t="shared" si="122"/>
        <v>0</v>
      </c>
    </row>
    <row r="2606" spans="1:5" x14ac:dyDescent="0.25">
      <c r="A2606" s="1">
        <v>887</v>
      </c>
      <c r="B2606" s="2">
        <v>124500</v>
      </c>
      <c r="C2606" s="2">
        <f t="shared" si="120"/>
        <v>134208.82268535229</v>
      </c>
      <c r="D2606" s="2">
        <f t="shared" si="121"/>
        <v>9708.8226853522938</v>
      </c>
      <c r="E2606" s="2">
        <f t="shared" si="122"/>
        <v>0</v>
      </c>
    </row>
    <row r="2607" spans="1:5" x14ac:dyDescent="0.25">
      <c r="A2607" s="1">
        <v>1293</v>
      </c>
      <c r="B2607" s="2">
        <v>149900</v>
      </c>
      <c r="C2607" s="2">
        <f t="shared" si="120"/>
        <v>174550.70240477976</v>
      </c>
      <c r="D2607" s="2">
        <f t="shared" si="121"/>
        <v>24650.70240477976</v>
      </c>
      <c r="E2607" s="2">
        <f t="shared" si="122"/>
        <v>0</v>
      </c>
    </row>
    <row r="2608" spans="1:5" x14ac:dyDescent="0.25">
      <c r="A2608" s="1">
        <v>1024</v>
      </c>
      <c r="B2608" s="2">
        <v>157500</v>
      </c>
      <c r="C2608" s="2">
        <f t="shared" si="120"/>
        <v>147821.72298476502</v>
      </c>
      <c r="D2608" s="2">
        <f t="shared" si="121"/>
        <v>-9678.277015234984</v>
      </c>
      <c r="E2608" s="2">
        <f t="shared" si="122"/>
        <v>0</v>
      </c>
    </row>
    <row r="2609" spans="1:5" x14ac:dyDescent="0.25">
      <c r="A2609" s="1">
        <v>1797</v>
      </c>
      <c r="B2609" s="2">
        <v>169000</v>
      </c>
      <c r="C2609" s="2">
        <f t="shared" si="120"/>
        <v>224630.27722889665</v>
      </c>
      <c r="D2609" s="2">
        <f t="shared" si="121"/>
        <v>55630.277228896652</v>
      </c>
      <c r="E2609" s="2">
        <f t="shared" si="122"/>
        <v>0</v>
      </c>
    </row>
    <row r="2610" spans="1:5" x14ac:dyDescent="0.25">
      <c r="A2610" s="1">
        <v>1390</v>
      </c>
      <c r="B2610" s="2">
        <v>252000</v>
      </c>
      <c r="C2610" s="2">
        <f t="shared" si="120"/>
        <v>184189.03327370703</v>
      </c>
      <c r="D2610" s="2">
        <f t="shared" si="121"/>
        <v>-67810.966726292972</v>
      </c>
      <c r="E2610" s="2">
        <f t="shared" si="122"/>
        <v>0</v>
      </c>
    </row>
    <row r="2611" spans="1:5" x14ac:dyDescent="0.25">
      <c r="A2611" s="1">
        <v>1851</v>
      </c>
      <c r="B2611" s="2">
        <v>192100</v>
      </c>
      <c r="C2611" s="2">
        <f t="shared" si="120"/>
        <v>229995.94596005202</v>
      </c>
      <c r="D2611" s="2">
        <f t="shared" si="121"/>
        <v>37895.94596005202</v>
      </c>
      <c r="E2611" s="2">
        <f t="shared" si="122"/>
        <v>0</v>
      </c>
    </row>
    <row r="2612" spans="1:5" x14ac:dyDescent="0.25">
      <c r="A2612" s="1">
        <v>1525</v>
      </c>
      <c r="B2612" s="2">
        <v>183500</v>
      </c>
      <c r="C2612" s="2">
        <f t="shared" si="120"/>
        <v>197603.20510159546</v>
      </c>
      <c r="D2612" s="2">
        <f t="shared" si="121"/>
        <v>14103.205101595464</v>
      </c>
      <c r="E2612" s="2">
        <f t="shared" si="122"/>
        <v>0</v>
      </c>
    </row>
    <row r="2613" spans="1:5" x14ac:dyDescent="0.25">
      <c r="A2613" s="1">
        <v>1671</v>
      </c>
      <c r="B2613" s="2">
        <v>170000</v>
      </c>
      <c r="C2613" s="2">
        <f t="shared" si="120"/>
        <v>212110.38352286743</v>
      </c>
      <c r="D2613" s="2">
        <f t="shared" si="121"/>
        <v>42110.383522867429</v>
      </c>
      <c r="E2613" s="2">
        <f t="shared" si="122"/>
        <v>0</v>
      </c>
    </row>
    <row r="2614" spans="1:5" x14ac:dyDescent="0.25">
      <c r="A2614" s="1">
        <v>1776</v>
      </c>
      <c r="B2614" s="2">
        <v>202000</v>
      </c>
      <c r="C2614" s="2">
        <f t="shared" si="120"/>
        <v>222543.62827789178</v>
      </c>
      <c r="D2614" s="2">
        <f t="shared" si="121"/>
        <v>20543.628277891781</v>
      </c>
      <c r="E2614" s="2">
        <f t="shared" si="122"/>
        <v>0</v>
      </c>
    </row>
    <row r="2615" spans="1:5" x14ac:dyDescent="0.25">
      <c r="A2615" s="1">
        <v>2064</v>
      </c>
      <c r="B2615" s="2">
        <v>250000</v>
      </c>
      <c r="C2615" s="2">
        <f t="shared" si="120"/>
        <v>251160.52817738714</v>
      </c>
      <c r="D2615" s="2">
        <f t="shared" si="121"/>
        <v>1160.5281773871393</v>
      </c>
      <c r="E2615" s="2">
        <f t="shared" si="122"/>
        <v>0</v>
      </c>
    </row>
    <row r="2616" spans="1:5" x14ac:dyDescent="0.25">
      <c r="A2616" s="1">
        <v>2212</v>
      </c>
      <c r="B2616" s="2">
        <v>309000</v>
      </c>
      <c r="C2616" s="2">
        <f t="shared" si="120"/>
        <v>265866.43507018336</v>
      </c>
      <c r="D2616" s="2">
        <f t="shared" si="121"/>
        <v>-43133.564929816639</v>
      </c>
      <c r="E2616" s="2">
        <f t="shared" si="122"/>
        <v>0</v>
      </c>
    </row>
    <row r="2617" spans="1:5" x14ac:dyDescent="0.25">
      <c r="A2617" s="1">
        <v>2687</v>
      </c>
      <c r="B2617" s="2">
        <v>270000</v>
      </c>
      <c r="C2617" s="2">
        <f t="shared" si="120"/>
        <v>313064.44705719821</v>
      </c>
      <c r="D2617" s="2">
        <f t="shared" si="121"/>
        <v>43064.447057198209</v>
      </c>
      <c r="E2617" s="2">
        <f t="shared" si="122"/>
        <v>0</v>
      </c>
    </row>
    <row r="2618" spans="1:5" x14ac:dyDescent="0.25">
      <c r="A2618" s="1">
        <v>1169</v>
      </c>
      <c r="B2618" s="2">
        <v>183500</v>
      </c>
      <c r="C2618" s="2">
        <f t="shared" si="120"/>
        <v>162229.53717027482</v>
      </c>
      <c r="D2618" s="2">
        <f t="shared" si="121"/>
        <v>-21270.462829725177</v>
      </c>
      <c r="E2618" s="2">
        <f t="shared" si="122"/>
        <v>0</v>
      </c>
    </row>
    <row r="2619" spans="1:5" x14ac:dyDescent="0.25">
      <c r="A2619" s="1">
        <v>1204</v>
      </c>
      <c r="B2619" s="2">
        <v>130000</v>
      </c>
      <c r="C2619" s="2">
        <f t="shared" si="120"/>
        <v>165707.28542194961</v>
      </c>
      <c r="D2619" s="2">
        <f t="shared" si="121"/>
        <v>35707.285421949608</v>
      </c>
      <c r="E2619" s="2">
        <f t="shared" si="122"/>
        <v>0</v>
      </c>
    </row>
    <row r="2620" spans="1:5" x14ac:dyDescent="0.25">
      <c r="A2620" s="1">
        <v>2798</v>
      </c>
      <c r="B2620" s="2">
        <v>457347</v>
      </c>
      <c r="C2620" s="2">
        <f t="shared" si="120"/>
        <v>324093.87722679542</v>
      </c>
      <c r="D2620" s="2">
        <f t="shared" si="121"/>
        <v>-133253.12277320458</v>
      </c>
      <c r="E2620" s="2">
        <f t="shared" si="122"/>
        <v>33253.122773204581</v>
      </c>
    </row>
    <row r="2621" spans="1:5" x14ac:dyDescent="0.25">
      <c r="A2621" s="1">
        <v>3390</v>
      </c>
      <c r="B2621" s="2">
        <v>545224</v>
      </c>
      <c r="C2621" s="2">
        <f t="shared" si="120"/>
        <v>382917.50479798031</v>
      </c>
      <c r="D2621" s="2">
        <f t="shared" si="121"/>
        <v>-162306.49520201969</v>
      </c>
      <c r="E2621" s="2">
        <f t="shared" si="122"/>
        <v>62306.495202019694</v>
      </c>
    </row>
    <row r="2622" spans="1:5" x14ac:dyDescent="0.25">
      <c r="A2622" s="1">
        <v>2473</v>
      </c>
      <c r="B2622" s="2">
        <v>356383</v>
      </c>
      <c r="C2622" s="2">
        <f t="shared" si="120"/>
        <v>291800.50060410099</v>
      </c>
      <c r="D2622" s="2">
        <f t="shared" si="121"/>
        <v>-64582.499395899009</v>
      </c>
      <c r="E2622" s="2">
        <f t="shared" si="122"/>
        <v>0</v>
      </c>
    </row>
    <row r="2623" spans="1:5" x14ac:dyDescent="0.25">
      <c r="A2623" s="1">
        <v>2698</v>
      </c>
      <c r="B2623" s="2">
        <v>535000</v>
      </c>
      <c r="C2623" s="2">
        <f t="shared" si="120"/>
        <v>314157.45365058171</v>
      </c>
      <c r="D2623" s="2">
        <f t="shared" si="121"/>
        <v>-220842.54634941829</v>
      </c>
      <c r="E2623" s="2">
        <f t="shared" si="122"/>
        <v>120842.54634941829</v>
      </c>
    </row>
    <row r="2624" spans="1:5" x14ac:dyDescent="0.25">
      <c r="A2624" s="1">
        <v>2795</v>
      </c>
      <c r="B2624" s="2">
        <v>401179</v>
      </c>
      <c r="C2624" s="2">
        <f t="shared" si="120"/>
        <v>323795.784519509</v>
      </c>
      <c r="D2624" s="2">
        <f t="shared" si="121"/>
        <v>-77383.215480490995</v>
      </c>
      <c r="E2624" s="2">
        <f t="shared" si="122"/>
        <v>0</v>
      </c>
    </row>
    <row r="2625" spans="1:5" x14ac:dyDescent="0.25">
      <c r="A2625" s="1">
        <v>1714</v>
      </c>
      <c r="B2625" s="2">
        <v>318000</v>
      </c>
      <c r="C2625" s="2">
        <f t="shared" si="120"/>
        <v>216383.0456606393</v>
      </c>
      <c r="D2625" s="2">
        <f t="shared" si="121"/>
        <v>-101616.9543393607</v>
      </c>
      <c r="E2625" s="2">
        <f t="shared" si="122"/>
        <v>1616.9543393607019</v>
      </c>
    </row>
    <row r="2626" spans="1:5" x14ac:dyDescent="0.25">
      <c r="A2626" s="1">
        <v>2000</v>
      </c>
      <c r="B2626" s="2">
        <v>470000</v>
      </c>
      <c r="C2626" s="2">
        <f t="shared" si="120"/>
        <v>244801.21708861037</v>
      </c>
      <c r="D2626" s="2">
        <f t="shared" si="121"/>
        <v>-225198.78291138963</v>
      </c>
      <c r="E2626" s="2">
        <f t="shared" si="122"/>
        <v>125198.78291138963</v>
      </c>
    </row>
    <row r="2627" spans="1:5" x14ac:dyDescent="0.25">
      <c r="A2627" s="1">
        <v>1102</v>
      </c>
      <c r="B2627" s="2">
        <v>169000</v>
      </c>
      <c r="C2627" s="2">
        <f t="shared" si="120"/>
        <v>155572.13337421167</v>
      </c>
      <c r="D2627" s="2">
        <f t="shared" si="121"/>
        <v>-13427.866625788331</v>
      </c>
      <c r="E2627" s="2">
        <f t="shared" si="122"/>
        <v>0</v>
      </c>
    </row>
    <row r="2628" spans="1:5" x14ac:dyDescent="0.25">
      <c r="A2628" s="1">
        <v>1857</v>
      </c>
      <c r="B2628" s="2">
        <v>188900</v>
      </c>
      <c r="C2628" s="2">
        <f t="shared" si="120"/>
        <v>230592.13137462485</v>
      </c>
      <c r="D2628" s="2">
        <f t="shared" si="121"/>
        <v>41692.131374624849</v>
      </c>
      <c r="E2628" s="2">
        <f t="shared" si="122"/>
        <v>0</v>
      </c>
    </row>
    <row r="2629" spans="1:5" x14ac:dyDescent="0.25">
      <c r="A2629" s="1">
        <v>1083</v>
      </c>
      <c r="B2629" s="2">
        <v>172000</v>
      </c>
      <c r="C2629" s="2">
        <f t="shared" ref="C2629:C2692" si="123">$H$4*A2629+$H$3</f>
        <v>153684.21289473108</v>
      </c>
      <c r="D2629" s="2">
        <f t="shared" ref="D2629:D2692" si="124">C2629-B2629</f>
        <v>-18315.787105268915</v>
      </c>
      <c r="E2629" s="2">
        <f t="shared" ref="E2629:E2692" si="125">IF(ABS(D2629)&gt;$H$5,ABS(D2629)-$H$5,0)</f>
        <v>0</v>
      </c>
    </row>
    <row r="2630" spans="1:5" x14ac:dyDescent="0.25">
      <c r="A2630" s="1">
        <v>2318</v>
      </c>
      <c r="B2630" s="2">
        <v>294323</v>
      </c>
      <c r="C2630" s="2">
        <f t="shared" si="123"/>
        <v>276399.04406096984</v>
      </c>
      <c r="D2630" s="2">
        <f t="shared" si="124"/>
        <v>-17923.955939030158</v>
      </c>
      <c r="E2630" s="2">
        <f t="shared" si="125"/>
        <v>0</v>
      </c>
    </row>
    <row r="2631" spans="1:5" x14ac:dyDescent="0.25">
      <c r="A2631" s="1">
        <v>1875</v>
      </c>
      <c r="B2631" s="2">
        <v>184500</v>
      </c>
      <c r="C2631" s="2">
        <f t="shared" si="123"/>
        <v>232380.68761834331</v>
      </c>
      <c r="D2631" s="2">
        <f t="shared" si="124"/>
        <v>47880.687618343305</v>
      </c>
      <c r="E2631" s="2">
        <f t="shared" si="125"/>
        <v>0</v>
      </c>
    </row>
    <row r="2632" spans="1:5" x14ac:dyDescent="0.25">
      <c r="A2632" s="1">
        <v>1103</v>
      </c>
      <c r="B2632" s="2">
        <v>155000</v>
      </c>
      <c r="C2632" s="2">
        <f t="shared" si="123"/>
        <v>155671.4976099738</v>
      </c>
      <c r="D2632" s="2">
        <f t="shared" si="124"/>
        <v>671.49760997379781</v>
      </c>
      <c r="E2632" s="2">
        <f t="shared" si="125"/>
        <v>0</v>
      </c>
    </row>
    <row r="2633" spans="1:5" x14ac:dyDescent="0.25">
      <c r="A2633" s="1">
        <v>874</v>
      </c>
      <c r="B2633" s="2">
        <v>97500</v>
      </c>
      <c r="C2633" s="2">
        <f t="shared" si="123"/>
        <v>132917.08762044451</v>
      </c>
      <c r="D2633" s="2">
        <f t="shared" si="124"/>
        <v>35417.087620444509</v>
      </c>
      <c r="E2633" s="2">
        <f t="shared" si="125"/>
        <v>0</v>
      </c>
    </row>
    <row r="2634" spans="1:5" x14ac:dyDescent="0.25">
      <c r="A2634" s="1">
        <v>1419</v>
      </c>
      <c r="B2634" s="2">
        <v>190000</v>
      </c>
      <c r="C2634" s="2">
        <f t="shared" si="123"/>
        <v>187070.59611080898</v>
      </c>
      <c r="D2634" s="2">
        <f t="shared" si="124"/>
        <v>-2929.4038891910168</v>
      </c>
      <c r="E2634" s="2">
        <f t="shared" si="125"/>
        <v>0</v>
      </c>
    </row>
    <row r="2635" spans="1:5" x14ac:dyDescent="0.25">
      <c r="A2635" s="1">
        <v>1092</v>
      </c>
      <c r="B2635" s="2">
        <v>105500</v>
      </c>
      <c r="C2635" s="2">
        <f t="shared" si="123"/>
        <v>154578.4910165903</v>
      </c>
      <c r="D2635" s="2">
        <f t="shared" si="124"/>
        <v>49078.491016590298</v>
      </c>
      <c r="E2635" s="2">
        <f t="shared" si="125"/>
        <v>0</v>
      </c>
    </row>
    <row r="2636" spans="1:5" x14ac:dyDescent="0.25">
      <c r="A2636" s="1">
        <v>1365</v>
      </c>
      <c r="B2636" s="2">
        <v>125500</v>
      </c>
      <c r="C2636" s="2">
        <f t="shared" si="123"/>
        <v>181704.92737965361</v>
      </c>
      <c r="D2636" s="2">
        <f t="shared" si="124"/>
        <v>56204.927379653614</v>
      </c>
      <c r="E2636" s="2">
        <f t="shared" si="125"/>
        <v>0</v>
      </c>
    </row>
    <row r="2637" spans="1:5" x14ac:dyDescent="0.25">
      <c r="A2637" s="1">
        <v>1030</v>
      </c>
      <c r="B2637" s="2">
        <v>116000</v>
      </c>
      <c r="C2637" s="2">
        <f t="shared" si="123"/>
        <v>148417.90839933782</v>
      </c>
      <c r="D2637" s="2">
        <f t="shared" si="124"/>
        <v>32417.908399337815</v>
      </c>
      <c r="E2637" s="2">
        <f t="shared" si="125"/>
        <v>0</v>
      </c>
    </row>
    <row r="2638" spans="1:5" x14ac:dyDescent="0.25">
      <c r="A2638" s="1">
        <v>948</v>
      </c>
      <c r="B2638" s="2">
        <v>89000</v>
      </c>
      <c r="C2638" s="2">
        <f t="shared" si="123"/>
        <v>140270.04106684262</v>
      </c>
      <c r="D2638" s="2">
        <f t="shared" si="124"/>
        <v>51270.041066842619</v>
      </c>
      <c r="E2638" s="2">
        <f t="shared" si="125"/>
        <v>0</v>
      </c>
    </row>
    <row r="2639" spans="1:5" x14ac:dyDescent="0.25">
      <c r="A2639" s="1">
        <v>1092</v>
      </c>
      <c r="B2639" s="2">
        <v>108000</v>
      </c>
      <c r="C2639" s="2">
        <f t="shared" si="123"/>
        <v>154578.4910165903</v>
      </c>
      <c r="D2639" s="2">
        <f t="shared" si="124"/>
        <v>46578.491016590298</v>
      </c>
      <c r="E2639" s="2">
        <f t="shared" si="125"/>
        <v>0</v>
      </c>
    </row>
    <row r="2640" spans="1:5" x14ac:dyDescent="0.25">
      <c r="A2640" s="1">
        <v>1069</v>
      </c>
      <c r="B2640" s="2">
        <v>146300</v>
      </c>
      <c r="C2640" s="2">
        <f t="shared" si="123"/>
        <v>152293.11359406117</v>
      </c>
      <c r="D2640" s="2">
        <f t="shared" si="124"/>
        <v>5993.1135940611712</v>
      </c>
      <c r="E2640" s="2">
        <f t="shared" si="125"/>
        <v>0</v>
      </c>
    </row>
    <row r="2641" spans="1:5" x14ac:dyDescent="0.25">
      <c r="A2641" s="1">
        <v>1387</v>
      </c>
      <c r="B2641" s="2">
        <v>145000</v>
      </c>
      <c r="C2641" s="2">
        <f t="shared" si="123"/>
        <v>183890.94056642061</v>
      </c>
      <c r="D2641" s="2">
        <f t="shared" si="124"/>
        <v>38890.940566420613</v>
      </c>
      <c r="E2641" s="2">
        <f t="shared" si="125"/>
        <v>0</v>
      </c>
    </row>
    <row r="2642" spans="1:5" x14ac:dyDescent="0.25">
      <c r="A2642" s="1">
        <v>1055</v>
      </c>
      <c r="B2642" s="2">
        <v>137500</v>
      </c>
      <c r="C2642" s="2">
        <f t="shared" si="123"/>
        <v>150902.01429339126</v>
      </c>
      <c r="D2642" s="2">
        <f t="shared" si="124"/>
        <v>13402.014293391258</v>
      </c>
      <c r="E2642" s="2">
        <f t="shared" si="125"/>
        <v>0</v>
      </c>
    </row>
    <row r="2643" spans="1:5" x14ac:dyDescent="0.25">
      <c r="A2643" s="1">
        <v>1456</v>
      </c>
      <c r="B2643" s="2">
        <v>144000</v>
      </c>
      <c r="C2643" s="2">
        <f t="shared" si="123"/>
        <v>190747.07283400805</v>
      </c>
      <c r="D2643" s="2">
        <f t="shared" si="124"/>
        <v>46747.072834008053</v>
      </c>
      <c r="E2643" s="2">
        <f t="shared" si="125"/>
        <v>0</v>
      </c>
    </row>
    <row r="2644" spans="1:5" x14ac:dyDescent="0.25">
      <c r="A2644" s="1">
        <v>2589</v>
      </c>
      <c r="B2644" s="2">
        <v>412083</v>
      </c>
      <c r="C2644" s="2">
        <f t="shared" si="123"/>
        <v>303326.75195250887</v>
      </c>
      <c r="D2644" s="2">
        <f t="shared" si="124"/>
        <v>-108756.24804749113</v>
      </c>
      <c r="E2644" s="2">
        <f t="shared" si="125"/>
        <v>8756.2480474911281</v>
      </c>
    </row>
    <row r="2645" spans="1:5" x14ac:dyDescent="0.25">
      <c r="A2645" s="1">
        <v>1618</v>
      </c>
      <c r="B2645" s="2">
        <v>252000</v>
      </c>
      <c r="C2645" s="2">
        <f t="shared" si="123"/>
        <v>206844.07902747419</v>
      </c>
      <c r="D2645" s="2">
        <f t="shared" si="124"/>
        <v>-45155.920972525812</v>
      </c>
      <c r="E2645" s="2">
        <f t="shared" si="125"/>
        <v>0</v>
      </c>
    </row>
    <row r="2646" spans="1:5" x14ac:dyDescent="0.25">
      <c r="A2646" s="1">
        <v>1740</v>
      </c>
      <c r="B2646" s="2">
        <v>293000</v>
      </c>
      <c r="C2646" s="2">
        <f t="shared" si="123"/>
        <v>218966.51579045484</v>
      </c>
      <c r="D2646" s="2">
        <f t="shared" si="124"/>
        <v>-74033.48420954516</v>
      </c>
      <c r="E2646" s="2">
        <f t="shared" si="125"/>
        <v>0</v>
      </c>
    </row>
    <row r="2647" spans="1:5" x14ac:dyDescent="0.25">
      <c r="A2647" s="1">
        <v>1868</v>
      </c>
      <c r="B2647" s="2">
        <v>415000</v>
      </c>
      <c r="C2647" s="2">
        <f t="shared" si="123"/>
        <v>231685.13796800835</v>
      </c>
      <c r="D2647" s="2">
        <f t="shared" si="124"/>
        <v>-183314.86203199165</v>
      </c>
      <c r="E2647" s="2">
        <f t="shared" si="125"/>
        <v>83314.862031991652</v>
      </c>
    </row>
    <row r="2648" spans="1:5" x14ac:dyDescent="0.25">
      <c r="A2648" s="1">
        <v>2206</v>
      </c>
      <c r="B2648" s="2">
        <v>300000</v>
      </c>
      <c r="C2648" s="2">
        <f t="shared" si="123"/>
        <v>265270.24965561053</v>
      </c>
      <c r="D2648" s="2">
        <f t="shared" si="124"/>
        <v>-34729.750344389468</v>
      </c>
      <c r="E2648" s="2">
        <f t="shared" si="125"/>
        <v>0</v>
      </c>
    </row>
    <row r="2649" spans="1:5" x14ac:dyDescent="0.25">
      <c r="A2649" s="1">
        <v>2091</v>
      </c>
      <c r="B2649" s="2">
        <v>338500</v>
      </c>
      <c r="C2649" s="2">
        <f t="shared" si="123"/>
        <v>253843.36254296481</v>
      </c>
      <c r="D2649" s="2">
        <f t="shared" si="124"/>
        <v>-84656.637457035191</v>
      </c>
      <c r="E2649" s="2">
        <f t="shared" si="125"/>
        <v>0</v>
      </c>
    </row>
    <row r="2650" spans="1:5" x14ac:dyDescent="0.25">
      <c r="A2650" s="1">
        <v>2253</v>
      </c>
      <c r="B2650" s="2">
        <v>344133</v>
      </c>
      <c r="C2650" s="2">
        <f t="shared" si="123"/>
        <v>269940.36873643094</v>
      </c>
      <c r="D2650" s="2">
        <f t="shared" si="124"/>
        <v>-74192.631263569056</v>
      </c>
      <c r="E2650" s="2">
        <f t="shared" si="125"/>
        <v>0</v>
      </c>
    </row>
    <row r="2651" spans="1:5" x14ac:dyDescent="0.25">
      <c r="A2651" s="1">
        <v>2389</v>
      </c>
      <c r="B2651" s="2">
        <v>298236</v>
      </c>
      <c r="C2651" s="2">
        <f t="shared" si="123"/>
        <v>283453.90480008151</v>
      </c>
      <c r="D2651" s="2">
        <f t="shared" si="124"/>
        <v>-14782.095199918491</v>
      </c>
      <c r="E2651" s="2">
        <f t="shared" si="125"/>
        <v>0</v>
      </c>
    </row>
    <row r="2652" spans="1:5" x14ac:dyDescent="0.25">
      <c r="A2652" s="1">
        <v>2358</v>
      </c>
      <c r="B2652" s="2">
        <v>329900</v>
      </c>
      <c r="C2652" s="2">
        <f t="shared" si="123"/>
        <v>280373.61349145527</v>
      </c>
      <c r="D2652" s="2">
        <f t="shared" si="124"/>
        <v>-49526.386508544732</v>
      </c>
      <c r="E2652" s="2">
        <f t="shared" si="125"/>
        <v>0</v>
      </c>
    </row>
    <row r="2653" spans="1:5" x14ac:dyDescent="0.25">
      <c r="A2653" s="1">
        <v>1792</v>
      </c>
      <c r="B2653" s="2">
        <v>372397</v>
      </c>
      <c r="C2653" s="2">
        <f t="shared" si="123"/>
        <v>224133.45605008595</v>
      </c>
      <c r="D2653" s="2">
        <f t="shared" si="124"/>
        <v>-148263.54394991405</v>
      </c>
      <c r="E2653" s="2">
        <f t="shared" si="125"/>
        <v>48263.543949914048</v>
      </c>
    </row>
    <row r="2654" spans="1:5" x14ac:dyDescent="0.25">
      <c r="A2654" s="1">
        <v>1780</v>
      </c>
      <c r="B2654" s="2">
        <v>378000</v>
      </c>
      <c r="C2654" s="2">
        <f t="shared" si="123"/>
        <v>222941.08522094032</v>
      </c>
      <c r="D2654" s="2">
        <f t="shared" si="124"/>
        <v>-155058.91477905968</v>
      </c>
      <c r="E2654" s="2">
        <f t="shared" si="125"/>
        <v>55058.914779059676</v>
      </c>
    </row>
    <row r="2655" spans="1:5" x14ac:dyDescent="0.25">
      <c r="A2655" s="1">
        <v>1914</v>
      </c>
      <c r="B2655" s="2">
        <v>279000</v>
      </c>
      <c r="C2655" s="2">
        <f t="shared" si="123"/>
        <v>236255.89281306663</v>
      </c>
      <c r="D2655" s="2">
        <f t="shared" si="124"/>
        <v>-42744.107186933368</v>
      </c>
      <c r="E2655" s="2">
        <f t="shared" si="125"/>
        <v>0</v>
      </c>
    </row>
    <row r="2656" spans="1:5" x14ac:dyDescent="0.25">
      <c r="A2656" s="1">
        <v>1565</v>
      </c>
      <c r="B2656" s="2">
        <v>282500</v>
      </c>
      <c r="C2656" s="2">
        <f t="shared" si="123"/>
        <v>201577.77453208095</v>
      </c>
      <c r="D2656" s="2">
        <f t="shared" si="124"/>
        <v>-80922.225467919052</v>
      </c>
      <c r="E2656" s="2">
        <f t="shared" si="125"/>
        <v>0</v>
      </c>
    </row>
    <row r="2657" spans="1:5" x14ac:dyDescent="0.25">
      <c r="A2657" s="1">
        <v>1686</v>
      </c>
      <c r="B2657" s="2">
        <v>332200</v>
      </c>
      <c r="C2657" s="2">
        <f t="shared" si="123"/>
        <v>213600.84705929947</v>
      </c>
      <c r="D2657" s="2">
        <f t="shared" si="124"/>
        <v>-118599.15294070053</v>
      </c>
      <c r="E2657" s="2">
        <f t="shared" si="125"/>
        <v>18599.152940700529</v>
      </c>
    </row>
    <row r="2658" spans="1:5" x14ac:dyDescent="0.25">
      <c r="A2658" s="1">
        <v>1666</v>
      </c>
      <c r="B2658" s="2">
        <v>310090</v>
      </c>
      <c r="C2658" s="2">
        <f t="shared" si="123"/>
        <v>211613.56234405673</v>
      </c>
      <c r="D2658" s="2">
        <f t="shared" si="124"/>
        <v>-98476.437655943271</v>
      </c>
      <c r="E2658" s="2">
        <f t="shared" si="125"/>
        <v>0</v>
      </c>
    </row>
    <row r="2659" spans="1:5" x14ac:dyDescent="0.25">
      <c r="A2659" s="1">
        <v>1456</v>
      </c>
      <c r="B2659" s="2">
        <v>170440</v>
      </c>
      <c r="C2659" s="2">
        <f t="shared" si="123"/>
        <v>190747.07283400805</v>
      </c>
      <c r="D2659" s="2">
        <f t="shared" si="124"/>
        <v>20307.072834008053</v>
      </c>
      <c r="E2659" s="2">
        <f t="shared" si="125"/>
        <v>0</v>
      </c>
    </row>
    <row r="2660" spans="1:5" x14ac:dyDescent="0.25">
      <c r="A2660" s="1">
        <v>1492</v>
      </c>
      <c r="B2660" s="2">
        <v>169985</v>
      </c>
      <c r="C2660" s="2">
        <f t="shared" si="123"/>
        <v>194324.18532144497</v>
      </c>
      <c r="D2660" s="2">
        <f t="shared" si="124"/>
        <v>24339.185321444966</v>
      </c>
      <c r="E2660" s="2">
        <f t="shared" si="125"/>
        <v>0</v>
      </c>
    </row>
    <row r="2661" spans="1:5" x14ac:dyDescent="0.25">
      <c r="A2661" s="1">
        <v>1326</v>
      </c>
      <c r="B2661" s="2">
        <v>174190</v>
      </c>
      <c r="C2661" s="2">
        <f t="shared" si="123"/>
        <v>177829.72218493029</v>
      </c>
      <c r="D2661" s="2">
        <f t="shared" si="124"/>
        <v>3639.7221849302878</v>
      </c>
      <c r="E2661" s="2">
        <f t="shared" si="125"/>
        <v>0</v>
      </c>
    </row>
    <row r="2662" spans="1:5" x14ac:dyDescent="0.25">
      <c r="A2662" s="1">
        <v>2373</v>
      </c>
      <c r="B2662" s="2">
        <v>258000</v>
      </c>
      <c r="C2662" s="2">
        <f t="shared" si="123"/>
        <v>281864.07702788734</v>
      </c>
      <c r="D2662" s="2">
        <f t="shared" si="124"/>
        <v>23864.077027887339</v>
      </c>
      <c r="E2662" s="2">
        <f t="shared" si="125"/>
        <v>0</v>
      </c>
    </row>
    <row r="2663" spans="1:5" x14ac:dyDescent="0.25">
      <c r="A2663" s="1">
        <v>1492</v>
      </c>
      <c r="B2663" s="2">
        <v>185101</v>
      </c>
      <c r="C2663" s="2">
        <f t="shared" si="123"/>
        <v>194324.18532144497</v>
      </c>
      <c r="D2663" s="2">
        <f t="shared" si="124"/>
        <v>9223.1853214449657</v>
      </c>
      <c r="E2663" s="2">
        <f t="shared" si="125"/>
        <v>0</v>
      </c>
    </row>
    <row r="2664" spans="1:5" x14ac:dyDescent="0.25">
      <c r="A2664" s="1">
        <v>1364</v>
      </c>
      <c r="B2664" s="2">
        <v>210250</v>
      </c>
      <c r="C2664" s="2">
        <f t="shared" si="123"/>
        <v>181605.56314389149</v>
      </c>
      <c r="D2664" s="2">
        <f t="shared" si="124"/>
        <v>-28644.436856108514</v>
      </c>
      <c r="E2664" s="2">
        <f t="shared" si="125"/>
        <v>0</v>
      </c>
    </row>
    <row r="2665" spans="1:5" x14ac:dyDescent="0.25">
      <c r="A2665" s="1">
        <v>1511</v>
      </c>
      <c r="B2665" s="2">
        <v>246990</v>
      </c>
      <c r="C2665" s="2">
        <f t="shared" si="123"/>
        <v>196212.10580092555</v>
      </c>
      <c r="D2665" s="2">
        <f t="shared" si="124"/>
        <v>-50777.89419907445</v>
      </c>
      <c r="E2665" s="2">
        <f t="shared" si="125"/>
        <v>0</v>
      </c>
    </row>
    <row r="2666" spans="1:5" x14ac:dyDescent="0.25">
      <c r="A2666" s="1">
        <v>1548</v>
      </c>
      <c r="B2666" s="2">
        <v>225000</v>
      </c>
      <c r="C2666" s="2">
        <f t="shared" si="123"/>
        <v>199888.58252412462</v>
      </c>
      <c r="D2666" s="2">
        <f t="shared" si="124"/>
        <v>-25111.41747587538</v>
      </c>
      <c r="E2666" s="2">
        <f t="shared" si="125"/>
        <v>0</v>
      </c>
    </row>
    <row r="2667" spans="1:5" x14ac:dyDescent="0.25">
      <c r="A2667" s="1">
        <v>1142</v>
      </c>
      <c r="B2667" s="2">
        <v>156820</v>
      </c>
      <c r="C2667" s="2">
        <f t="shared" si="123"/>
        <v>159546.70280469712</v>
      </c>
      <c r="D2667" s="2">
        <f t="shared" si="124"/>
        <v>2726.7028046971245</v>
      </c>
      <c r="E2667" s="2">
        <f t="shared" si="125"/>
        <v>0</v>
      </c>
    </row>
    <row r="2668" spans="1:5" x14ac:dyDescent="0.25">
      <c r="A2668" s="1">
        <v>1598</v>
      </c>
      <c r="B2668" s="2">
        <v>201490</v>
      </c>
      <c r="C2668" s="2">
        <f t="shared" si="123"/>
        <v>204856.79431223145</v>
      </c>
      <c r="D2668" s="2">
        <f t="shared" si="124"/>
        <v>3366.7943122314464</v>
      </c>
      <c r="E2668" s="2">
        <f t="shared" si="125"/>
        <v>0</v>
      </c>
    </row>
    <row r="2669" spans="1:5" x14ac:dyDescent="0.25">
      <c r="A2669" s="1">
        <v>1889</v>
      </c>
      <c r="B2669" s="2">
        <v>215000</v>
      </c>
      <c r="C2669" s="2">
        <f t="shared" si="123"/>
        <v>233771.78691901322</v>
      </c>
      <c r="D2669" s="2">
        <f t="shared" si="124"/>
        <v>18771.786919013219</v>
      </c>
      <c r="E2669" s="2">
        <f t="shared" si="125"/>
        <v>0</v>
      </c>
    </row>
    <row r="2670" spans="1:5" x14ac:dyDescent="0.25">
      <c r="A2670" s="1">
        <v>2322</v>
      </c>
      <c r="B2670" s="2">
        <v>287602</v>
      </c>
      <c r="C2670" s="2">
        <f t="shared" si="123"/>
        <v>276796.50100401836</v>
      </c>
      <c r="D2670" s="2">
        <f t="shared" si="124"/>
        <v>-10805.498995981645</v>
      </c>
      <c r="E2670" s="2">
        <f t="shared" si="125"/>
        <v>0</v>
      </c>
    </row>
    <row r="2671" spans="1:5" x14ac:dyDescent="0.25">
      <c r="A2671" s="1">
        <v>1976</v>
      </c>
      <c r="B2671" s="2">
        <v>286000</v>
      </c>
      <c r="C2671" s="2">
        <f t="shared" si="123"/>
        <v>242416.47543031911</v>
      </c>
      <c r="D2671" s="2">
        <f t="shared" si="124"/>
        <v>-43583.524569680885</v>
      </c>
      <c r="E2671" s="2">
        <f t="shared" si="125"/>
        <v>0</v>
      </c>
    </row>
    <row r="2672" spans="1:5" x14ac:dyDescent="0.25">
      <c r="A2672" s="1">
        <v>2234</v>
      </c>
      <c r="B2672" s="2">
        <v>300000</v>
      </c>
      <c r="C2672" s="2">
        <f t="shared" si="123"/>
        <v>268052.44825695036</v>
      </c>
      <c r="D2672" s="2">
        <f t="shared" si="124"/>
        <v>-31947.55174304964</v>
      </c>
      <c r="E2672" s="2">
        <f t="shared" si="125"/>
        <v>0</v>
      </c>
    </row>
    <row r="2673" spans="1:5" x14ac:dyDescent="0.25">
      <c r="A2673" s="1">
        <v>2855</v>
      </c>
      <c r="B2673" s="2">
        <v>405000</v>
      </c>
      <c r="C2673" s="2">
        <f t="shared" si="123"/>
        <v>329757.63866523717</v>
      </c>
      <c r="D2673" s="2">
        <f t="shared" si="124"/>
        <v>-75242.361334762827</v>
      </c>
      <c r="E2673" s="2">
        <f t="shared" si="125"/>
        <v>0</v>
      </c>
    </row>
    <row r="2674" spans="1:5" x14ac:dyDescent="0.25">
      <c r="A2674" s="1">
        <v>2726</v>
      </c>
      <c r="B2674" s="2">
        <v>350000</v>
      </c>
      <c r="C2674" s="2">
        <f t="shared" si="123"/>
        <v>316939.65225192154</v>
      </c>
      <c r="D2674" s="2">
        <f t="shared" si="124"/>
        <v>-33060.347748078464</v>
      </c>
      <c r="E2674" s="2">
        <f t="shared" si="125"/>
        <v>0</v>
      </c>
    </row>
    <row r="2675" spans="1:5" x14ac:dyDescent="0.25">
      <c r="A2675" s="1">
        <v>3500</v>
      </c>
      <c r="B2675" s="2">
        <v>584500</v>
      </c>
      <c r="C2675" s="2">
        <f t="shared" si="123"/>
        <v>393847.5707318153</v>
      </c>
      <c r="D2675" s="2">
        <f t="shared" si="124"/>
        <v>-190652.4292681847</v>
      </c>
      <c r="E2675" s="2">
        <f t="shared" si="125"/>
        <v>90652.4292681847</v>
      </c>
    </row>
    <row r="2676" spans="1:5" x14ac:dyDescent="0.25">
      <c r="A2676" s="1">
        <v>2494</v>
      </c>
      <c r="B2676" s="2">
        <v>321000</v>
      </c>
      <c r="C2676" s="2">
        <f t="shared" si="123"/>
        <v>293887.14955510589</v>
      </c>
      <c r="D2676" s="2">
        <f t="shared" si="124"/>
        <v>-27112.850444894109</v>
      </c>
      <c r="E2676" s="2">
        <f t="shared" si="125"/>
        <v>0</v>
      </c>
    </row>
    <row r="2677" spans="1:5" x14ac:dyDescent="0.25">
      <c r="A2677" s="1">
        <v>2799</v>
      </c>
      <c r="B2677" s="2">
        <v>315000</v>
      </c>
      <c r="C2677" s="2">
        <f t="shared" si="123"/>
        <v>324193.24146255752</v>
      </c>
      <c r="D2677" s="2">
        <f t="shared" si="124"/>
        <v>9193.2414625575184</v>
      </c>
      <c r="E2677" s="2">
        <f t="shared" si="125"/>
        <v>0</v>
      </c>
    </row>
    <row r="2678" spans="1:5" x14ac:dyDescent="0.25">
      <c r="A2678" s="1">
        <v>1964</v>
      </c>
      <c r="B2678" s="2">
        <v>252000</v>
      </c>
      <c r="C2678" s="2">
        <f t="shared" si="123"/>
        <v>241224.10460117346</v>
      </c>
      <c r="D2678" s="2">
        <f t="shared" si="124"/>
        <v>-10775.895398826542</v>
      </c>
      <c r="E2678" s="2">
        <f t="shared" si="125"/>
        <v>0</v>
      </c>
    </row>
    <row r="2679" spans="1:5" x14ac:dyDescent="0.25">
      <c r="A2679" s="1">
        <v>1670</v>
      </c>
      <c r="B2679" s="2">
        <v>336820</v>
      </c>
      <c r="C2679" s="2">
        <f t="shared" si="123"/>
        <v>212011.0192871053</v>
      </c>
      <c r="D2679" s="2">
        <f t="shared" si="124"/>
        <v>-124808.9807128947</v>
      </c>
      <c r="E2679" s="2">
        <f t="shared" si="125"/>
        <v>24808.9807128947</v>
      </c>
    </row>
    <row r="2680" spans="1:5" x14ac:dyDescent="0.25">
      <c r="A2680" s="1">
        <v>1504</v>
      </c>
      <c r="B2680" s="2">
        <v>199000</v>
      </c>
      <c r="C2680" s="2">
        <f t="shared" si="123"/>
        <v>195516.55615059059</v>
      </c>
      <c r="D2680" s="2">
        <f t="shared" si="124"/>
        <v>-3483.4438494094065</v>
      </c>
      <c r="E2680" s="2">
        <f t="shared" si="125"/>
        <v>0</v>
      </c>
    </row>
    <row r="2681" spans="1:5" x14ac:dyDescent="0.25">
      <c r="A2681" s="1">
        <v>1278</v>
      </c>
      <c r="B2681" s="2">
        <v>198600</v>
      </c>
      <c r="C2681" s="2">
        <f t="shared" si="123"/>
        <v>173060.23886834772</v>
      </c>
      <c r="D2681" s="2">
        <f t="shared" si="124"/>
        <v>-25539.761131652282</v>
      </c>
      <c r="E2681" s="2">
        <f t="shared" si="125"/>
        <v>0</v>
      </c>
    </row>
    <row r="2682" spans="1:5" x14ac:dyDescent="0.25">
      <c r="A2682" s="1">
        <v>2640</v>
      </c>
      <c r="B2682" s="2">
        <v>405749</v>
      </c>
      <c r="C2682" s="2">
        <f t="shared" si="123"/>
        <v>308394.3279763778</v>
      </c>
      <c r="D2682" s="2">
        <f t="shared" si="124"/>
        <v>-97354.672023622203</v>
      </c>
      <c r="E2682" s="2">
        <f t="shared" si="125"/>
        <v>0</v>
      </c>
    </row>
    <row r="2683" spans="1:5" x14ac:dyDescent="0.25">
      <c r="A2683" s="1">
        <v>1716</v>
      </c>
      <c r="B2683" s="2">
        <v>200825</v>
      </c>
      <c r="C2683" s="2">
        <f t="shared" si="123"/>
        <v>216581.77413216358</v>
      </c>
      <c r="D2683" s="2">
        <f t="shared" si="124"/>
        <v>15756.774132163584</v>
      </c>
      <c r="E2683" s="2">
        <f t="shared" si="125"/>
        <v>0</v>
      </c>
    </row>
    <row r="2684" spans="1:5" x14ac:dyDescent="0.25">
      <c r="A2684" s="1">
        <v>1142</v>
      </c>
      <c r="B2684" s="2">
        <v>139500</v>
      </c>
      <c r="C2684" s="2">
        <f t="shared" si="123"/>
        <v>159546.70280469712</v>
      </c>
      <c r="D2684" s="2">
        <f t="shared" si="124"/>
        <v>20046.702804697125</v>
      </c>
      <c r="E2684" s="2">
        <f t="shared" si="125"/>
        <v>0</v>
      </c>
    </row>
    <row r="2685" spans="1:5" x14ac:dyDescent="0.25">
      <c r="A2685" s="1">
        <v>1400</v>
      </c>
      <c r="B2685" s="2">
        <v>186800</v>
      </c>
      <c r="C2685" s="2">
        <f t="shared" si="123"/>
        <v>185182.6756313284</v>
      </c>
      <c r="D2685" s="2">
        <f t="shared" si="124"/>
        <v>-1617.3243686716014</v>
      </c>
      <c r="E2685" s="2">
        <f t="shared" si="125"/>
        <v>0</v>
      </c>
    </row>
    <row r="2686" spans="1:5" x14ac:dyDescent="0.25">
      <c r="A2686" s="1">
        <v>1131</v>
      </c>
      <c r="B2686" s="2">
        <v>132000</v>
      </c>
      <c r="C2686" s="2">
        <f t="shared" si="123"/>
        <v>158453.69621131363</v>
      </c>
      <c r="D2686" s="2">
        <f t="shared" si="124"/>
        <v>26453.696211313625</v>
      </c>
      <c r="E2686" s="2">
        <f t="shared" si="125"/>
        <v>0</v>
      </c>
    </row>
    <row r="2687" spans="1:5" x14ac:dyDescent="0.25">
      <c r="A2687" s="1">
        <v>1686</v>
      </c>
      <c r="B2687" s="2">
        <v>184000</v>
      </c>
      <c r="C2687" s="2">
        <f t="shared" si="123"/>
        <v>213600.84705929947</v>
      </c>
      <c r="D2687" s="2">
        <f t="shared" si="124"/>
        <v>29600.847059299471</v>
      </c>
      <c r="E2687" s="2">
        <f t="shared" si="125"/>
        <v>0</v>
      </c>
    </row>
    <row r="2688" spans="1:5" x14ac:dyDescent="0.25">
      <c r="A2688" s="1">
        <v>1585</v>
      </c>
      <c r="B2688" s="2">
        <v>184900</v>
      </c>
      <c r="C2688" s="2">
        <f t="shared" si="123"/>
        <v>203565.05924732366</v>
      </c>
      <c r="D2688" s="2">
        <f t="shared" si="124"/>
        <v>18665.059247323661</v>
      </c>
      <c r="E2688" s="2">
        <f t="shared" si="125"/>
        <v>0</v>
      </c>
    </row>
    <row r="2689" spans="1:5" x14ac:dyDescent="0.25">
      <c r="A2689" s="1">
        <v>1837</v>
      </c>
      <c r="B2689" s="2">
        <v>187000</v>
      </c>
      <c r="C2689" s="2">
        <f t="shared" si="123"/>
        <v>228604.84665938211</v>
      </c>
      <c r="D2689" s="2">
        <f t="shared" si="124"/>
        <v>41604.846659382107</v>
      </c>
      <c r="E2689" s="2">
        <f t="shared" si="125"/>
        <v>0</v>
      </c>
    </row>
    <row r="2690" spans="1:5" x14ac:dyDescent="0.25">
      <c r="A2690" s="1">
        <v>1731</v>
      </c>
      <c r="B2690" s="2">
        <v>248500</v>
      </c>
      <c r="C2690" s="2">
        <f t="shared" si="123"/>
        <v>218072.23766859563</v>
      </c>
      <c r="D2690" s="2">
        <f t="shared" si="124"/>
        <v>-30427.762331404374</v>
      </c>
      <c r="E2690" s="2">
        <f t="shared" si="125"/>
        <v>0</v>
      </c>
    </row>
    <row r="2691" spans="1:5" x14ac:dyDescent="0.25">
      <c r="A2691" s="1">
        <v>1398</v>
      </c>
      <c r="B2691" s="2">
        <v>172000</v>
      </c>
      <c r="C2691" s="2">
        <f t="shared" si="123"/>
        <v>184983.94715980411</v>
      </c>
      <c r="D2691" s="2">
        <f t="shared" si="124"/>
        <v>12983.947159804113</v>
      </c>
      <c r="E2691" s="2">
        <f t="shared" si="125"/>
        <v>0</v>
      </c>
    </row>
    <row r="2692" spans="1:5" x14ac:dyDescent="0.25">
      <c r="A2692" s="1">
        <v>1217</v>
      </c>
      <c r="B2692" s="2">
        <v>151000</v>
      </c>
      <c r="C2692" s="2">
        <f t="shared" si="123"/>
        <v>166999.02048685739</v>
      </c>
      <c r="D2692" s="2">
        <f t="shared" si="124"/>
        <v>15999.020486857393</v>
      </c>
      <c r="E2692" s="2">
        <f t="shared" si="125"/>
        <v>0</v>
      </c>
    </row>
    <row r="2693" spans="1:5" x14ac:dyDescent="0.25">
      <c r="A2693" s="1">
        <v>1320</v>
      </c>
      <c r="B2693" s="2">
        <v>150000</v>
      </c>
      <c r="C2693" s="2">
        <f t="shared" ref="C2693:C2756" si="126">$H$4*A2693+$H$3</f>
        <v>177233.53677035746</v>
      </c>
      <c r="D2693" s="2">
        <f t="shared" ref="D2693:D2756" si="127">C2693-B2693</f>
        <v>27233.536770357459</v>
      </c>
      <c r="E2693" s="2">
        <f t="shared" ref="E2693:E2756" si="128">IF(ABS(D2693)&gt;$H$5,ABS(D2693)-$H$5,0)</f>
        <v>0</v>
      </c>
    </row>
    <row r="2694" spans="1:5" x14ac:dyDescent="0.25">
      <c r="A2694" s="1">
        <v>988</v>
      </c>
      <c r="B2694" s="2">
        <v>129500</v>
      </c>
      <c r="C2694" s="2">
        <f t="shared" si="126"/>
        <v>144244.6104973281</v>
      </c>
      <c r="D2694" s="2">
        <f t="shared" si="127"/>
        <v>14744.610497328104</v>
      </c>
      <c r="E2694" s="2">
        <f t="shared" si="128"/>
        <v>0</v>
      </c>
    </row>
    <row r="2695" spans="1:5" x14ac:dyDescent="0.25">
      <c r="A2695" s="1">
        <v>1654</v>
      </c>
      <c r="B2695" s="2">
        <v>119500</v>
      </c>
      <c r="C2695" s="2">
        <f t="shared" si="126"/>
        <v>210421.1915149111</v>
      </c>
      <c r="D2695" s="2">
        <f t="shared" si="127"/>
        <v>90921.191514911101</v>
      </c>
      <c r="E2695" s="2">
        <f t="shared" si="128"/>
        <v>0</v>
      </c>
    </row>
    <row r="2696" spans="1:5" x14ac:dyDescent="0.25">
      <c r="A2696" s="1">
        <v>1211</v>
      </c>
      <c r="B2696" s="2">
        <v>144000</v>
      </c>
      <c r="C2696" s="2">
        <f t="shared" si="126"/>
        <v>166402.83507228456</v>
      </c>
      <c r="D2696" s="2">
        <f t="shared" si="127"/>
        <v>22402.835072284564</v>
      </c>
      <c r="E2696" s="2">
        <f t="shared" si="128"/>
        <v>0</v>
      </c>
    </row>
    <row r="2697" spans="1:5" x14ac:dyDescent="0.25">
      <c r="A2697" s="1">
        <v>984</v>
      </c>
      <c r="B2697" s="2">
        <v>126000</v>
      </c>
      <c r="C2697" s="2">
        <f t="shared" si="126"/>
        <v>143847.15355427953</v>
      </c>
      <c r="D2697" s="2">
        <f t="shared" si="127"/>
        <v>17847.153554279532</v>
      </c>
      <c r="E2697" s="2">
        <f t="shared" si="128"/>
        <v>0</v>
      </c>
    </row>
    <row r="2698" spans="1:5" x14ac:dyDescent="0.25">
      <c r="A2698" s="1">
        <v>909</v>
      </c>
      <c r="B2698" s="2">
        <v>116000</v>
      </c>
      <c r="C2698" s="2">
        <f t="shared" si="126"/>
        <v>136394.83587211929</v>
      </c>
      <c r="D2698" s="2">
        <f t="shared" si="127"/>
        <v>20394.835872119293</v>
      </c>
      <c r="E2698" s="2">
        <f t="shared" si="128"/>
        <v>0</v>
      </c>
    </row>
    <row r="2699" spans="1:5" x14ac:dyDescent="0.25">
      <c r="A2699" s="1">
        <v>925</v>
      </c>
      <c r="B2699" s="2">
        <v>133500</v>
      </c>
      <c r="C2699" s="2">
        <f t="shared" si="126"/>
        <v>137984.66364431349</v>
      </c>
      <c r="D2699" s="2">
        <f t="shared" si="127"/>
        <v>4484.6636443134921</v>
      </c>
      <c r="E2699" s="2">
        <f t="shared" si="128"/>
        <v>0</v>
      </c>
    </row>
    <row r="2700" spans="1:5" x14ac:dyDescent="0.25">
      <c r="A2700" s="1">
        <v>1024</v>
      </c>
      <c r="B2700" s="2">
        <v>120875</v>
      </c>
      <c r="C2700" s="2">
        <f t="shared" si="126"/>
        <v>147821.72298476502</v>
      </c>
      <c r="D2700" s="2">
        <f t="shared" si="127"/>
        <v>26946.722984765016</v>
      </c>
      <c r="E2700" s="2">
        <f t="shared" si="128"/>
        <v>0</v>
      </c>
    </row>
    <row r="2701" spans="1:5" x14ac:dyDescent="0.25">
      <c r="A2701" s="1">
        <v>912</v>
      </c>
      <c r="B2701" s="2">
        <v>124000</v>
      </c>
      <c r="C2701" s="2">
        <f t="shared" si="126"/>
        <v>136692.92857940571</v>
      </c>
      <c r="D2701" s="2">
        <f t="shared" si="127"/>
        <v>12692.928579405707</v>
      </c>
      <c r="E2701" s="2">
        <f t="shared" si="128"/>
        <v>0</v>
      </c>
    </row>
    <row r="2702" spans="1:5" x14ac:dyDescent="0.25">
      <c r="A2702" s="1">
        <v>941</v>
      </c>
      <c r="B2702" s="2">
        <v>129199.99999999999</v>
      </c>
      <c r="C2702" s="2">
        <f t="shared" si="126"/>
        <v>139574.49141650766</v>
      </c>
      <c r="D2702" s="2">
        <f t="shared" si="127"/>
        <v>10374.491416507677</v>
      </c>
      <c r="E2702" s="2">
        <f t="shared" si="128"/>
        <v>0</v>
      </c>
    </row>
    <row r="2703" spans="1:5" x14ac:dyDescent="0.25">
      <c r="A2703" s="1">
        <v>2646</v>
      </c>
      <c r="B2703" s="2">
        <v>260000</v>
      </c>
      <c r="C2703" s="2">
        <f t="shared" si="126"/>
        <v>308990.51339095063</v>
      </c>
      <c r="D2703" s="2">
        <f t="shared" si="127"/>
        <v>48990.513390950626</v>
      </c>
      <c r="E2703" s="2">
        <f t="shared" si="128"/>
        <v>0</v>
      </c>
    </row>
    <row r="2704" spans="1:5" x14ac:dyDescent="0.25">
      <c r="A2704" s="1">
        <v>2826</v>
      </c>
      <c r="B2704" s="2">
        <v>334000</v>
      </c>
      <c r="C2704" s="2">
        <f t="shared" si="126"/>
        <v>326876.07582813525</v>
      </c>
      <c r="D2704" s="2">
        <f t="shared" si="127"/>
        <v>-7123.9241718647536</v>
      </c>
      <c r="E2704" s="2">
        <f t="shared" si="128"/>
        <v>0</v>
      </c>
    </row>
    <row r="2705" spans="1:5" x14ac:dyDescent="0.25">
      <c r="A2705" s="1">
        <v>1143</v>
      </c>
      <c r="B2705" s="2">
        <v>176400</v>
      </c>
      <c r="C2705" s="2">
        <f t="shared" si="126"/>
        <v>159646.06704045928</v>
      </c>
      <c r="D2705" s="2">
        <f t="shared" si="127"/>
        <v>-16753.932959540718</v>
      </c>
      <c r="E2705" s="2">
        <f t="shared" si="128"/>
        <v>0</v>
      </c>
    </row>
    <row r="2706" spans="1:5" x14ac:dyDescent="0.25">
      <c r="A2706" s="1">
        <v>1223</v>
      </c>
      <c r="B2706" s="2">
        <v>149900</v>
      </c>
      <c r="C2706" s="2">
        <f t="shared" si="126"/>
        <v>167595.20590143019</v>
      </c>
      <c r="D2706" s="2">
        <f t="shared" si="127"/>
        <v>17695.205901430192</v>
      </c>
      <c r="E2706" s="2">
        <f t="shared" si="128"/>
        <v>0</v>
      </c>
    </row>
    <row r="2707" spans="1:5" x14ac:dyDescent="0.25">
      <c r="A2707" s="1">
        <v>1524</v>
      </c>
      <c r="B2707" s="2">
        <v>166000</v>
      </c>
      <c r="C2707" s="2">
        <f t="shared" si="126"/>
        <v>197503.84086583334</v>
      </c>
      <c r="D2707" s="2">
        <f t="shared" si="127"/>
        <v>31503.840865833336</v>
      </c>
      <c r="E2707" s="2">
        <f t="shared" si="128"/>
        <v>0</v>
      </c>
    </row>
    <row r="2708" spans="1:5" x14ac:dyDescent="0.25">
      <c r="A2708" s="1">
        <v>1080</v>
      </c>
      <c r="B2708" s="2">
        <v>139000</v>
      </c>
      <c r="C2708" s="2">
        <f t="shared" si="126"/>
        <v>153386.12018744467</v>
      </c>
      <c r="D2708" s="2">
        <f t="shared" si="127"/>
        <v>14386.120187444671</v>
      </c>
      <c r="E2708" s="2">
        <f t="shared" si="128"/>
        <v>0</v>
      </c>
    </row>
    <row r="2709" spans="1:5" x14ac:dyDescent="0.25">
      <c r="A2709" s="1">
        <v>1694</v>
      </c>
      <c r="B2709" s="2">
        <v>200000</v>
      </c>
      <c r="C2709" s="2">
        <f t="shared" si="126"/>
        <v>214395.76094539656</v>
      </c>
      <c r="D2709" s="2">
        <f t="shared" si="127"/>
        <v>14395.760945396556</v>
      </c>
      <c r="E2709" s="2">
        <f t="shared" si="128"/>
        <v>0</v>
      </c>
    </row>
    <row r="2710" spans="1:5" x14ac:dyDescent="0.25">
      <c r="A2710" s="1">
        <v>1568</v>
      </c>
      <c r="B2710" s="2">
        <v>221000</v>
      </c>
      <c r="C2710" s="2">
        <f t="shared" si="126"/>
        <v>201875.86723936736</v>
      </c>
      <c r="D2710" s="2">
        <f t="shared" si="127"/>
        <v>-19124.132760632638</v>
      </c>
      <c r="E2710" s="2">
        <f t="shared" si="128"/>
        <v>0</v>
      </c>
    </row>
    <row r="2711" spans="1:5" x14ac:dyDescent="0.25">
      <c r="A2711" s="1">
        <v>1193</v>
      </c>
      <c r="B2711" s="2">
        <v>146500</v>
      </c>
      <c r="C2711" s="2">
        <f t="shared" si="126"/>
        <v>164614.27882856611</v>
      </c>
      <c r="D2711" s="2">
        <f t="shared" si="127"/>
        <v>18114.278828566108</v>
      </c>
      <c r="E2711" s="2">
        <f t="shared" si="128"/>
        <v>0</v>
      </c>
    </row>
    <row r="2712" spans="1:5" x14ac:dyDescent="0.25">
      <c r="A2712" s="1">
        <v>1334</v>
      </c>
      <c r="B2712" s="2">
        <v>164500</v>
      </c>
      <c r="C2712" s="2">
        <f t="shared" si="126"/>
        <v>178624.63607102737</v>
      </c>
      <c r="D2712" s="2">
        <f t="shared" si="127"/>
        <v>14124.636071027373</v>
      </c>
      <c r="E2712" s="2">
        <f t="shared" si="128"/>
        <v>0</v>
      </c>
    </row>
    <row r="2713" spans="1:5" x14ac:dyDescent="0.25">
      <c r="A2713" s="1">
        <v>1051</v>
      </c>
      <c r="B2713" s="2">
        <v>142000</v>
      </c>
      <c r="C2713" s="2">
        <f t="shared" si="126"/>
        <v>150504.55735034269</v>
      </c>
      <c r="D2713" s="2">
        <f t="shared" si="127"/>
        <v>8504.5573503426858</v>
      </c>
      <c r="E2713" s="2">
        <f t="shared" si="128"/>
        <v>0</v>
      </c>
    </row>
    <row r="2714" spans="1:5" x14ac:dyDescent="0.25">
      <c r="A2714" s="1">
        <v>1770</v>
      </c>
      <c r="B2714" s="2">
        <v>155000</v>
      </c>
      <c r="C2714" s="2">
        <f t="shared" si="126"/>
        <v>221947.44286331895</v>
      </c>
      <c r="D2714" s="2">
        <f t="shared" si="127"/>
        <v>66947.442863318953</v>
      </c>
      <c r="E2714" s="2">
        <f t="shared" si="128"/>
        <v>0</v>
      </c>
    </row>
    <row r="2715" spans="1:5" x14ac:dyDescent="0.25">
      <c r="A2715" s="1">
        <v>976</v>
      </c>
      <c r="B2715" s="2">
        <v>157500</v>
      </c>
      <c r="C2715" s="2">
        <f t="shared" si="126"/>
        <v>143052.23966818245</v>
      </c>
      <c r="D2715" s="2">
        <f t="shared" si="127"/>
        <v>-14447.760331817553</v>
      </c>
      <c r="E2715" s="2">
        <f t="shared" si="128"/>
        <v>0</v>
      </c>
    </row>
    <row r="2716" spans="1:5" x14ac:dyDescent="0.25">
      <c r="A2716" s="1">
        <v>898</v>
      </c>
      <c r="B2716" s="2">
        <v>140000</v>
      </c>
      <c r="C2716" s="2">
        <f t="shared" si="126"/>
        <v>135301.82927873579</v>
      </c>
      <c r="D2716" s="2">
        <f t="shared" si="127"/>
        <v>-4698.1707212642068</v>
      </c>
      <c r="E2716" s="2">
        <f t="shared" si="128"/>
        <v>0</v>
      </c>
    </row>
    <row r="2717" spans="1:5" x14ac:dyDescent="0.25">
      <c r="A2717" s="1">
        <v>1051</v>
      </c>
      <c r="B2717" s="2">
        <v>124400</v>
      </c>
      <c r="C2717" s="2">
        <f t="shared" si="126"/>
        <v>150504.55735034269</v>
      </c>
      <c r="D2717" s="2">
        <f t="shared" si="127"/>
        <v>26104.557350342686</v>
      </c>
      <c r="E2717" s="2">
        <f t="shared" si="128"/>
        <v>0</v>
      </c>
    </row>
    <row r="2718" spans="1:5" x14ac:dyDescent="0.25">
      <c r="A2718" s="1">
        <v>1141</v>
      </c>
      <c r="B2718" s="2">
        <v>158000</v>
      </c>
      <c r="C2718" s="2">
        <f t="shared" si="126"/>
        <v>159447.338568935</v>
      </c>
      <c r="D2718" s="2">
        <f t="shared" si="127"/>
        <v>1447.3385689349961</v>
      </c>
      <c r="E2718" s="2">
        <f t="shared" si="128"/>
        <v>0</v>
      </c>
    </row>
    <row r="2719" spans="1:5" x14ac:dyDescent="0.25">
      <c r="A2719" s="1">
        <v>1565</v>
      </c>
      <c r="B2719" s="2">
        <v>185900</v>
      </c>
      <c r="C2719" s="2">
        <f t="shared" si="126"/>
        <v>201577.77453208095</v>
      </c>
      <c r="D2719" s="2">
        <f t="shared" si="127"/>
        <v>15677.774532080948</v>
      </c>
      <c r="E2719" s="2">
        <f t="shared" si="128"/>
        <v>0</v>
      </c>
    </row>
    <row r="2720" spans="1:5" x14ac:dyDescent="0.25">
      <c r="A2720" s="1">
        <v>1488</v>
      </c>
      <c r="B2720" s="2">
        <v>167000</v>
      </c>
      <c r="C2720" s="2">
        <f t="shared" si="126"/>
        <v>193926.72837839642</v>
      </c>
      <c r="D2720" s="2">
        <f t="shared" si="127"/>
        <v>26926.728378396423</v>
      </c>
      <c r="E2720" s="2">
        <f t="shared" si="128"/>
        <v>0</v>
      </c>
    </row>
    <row r="2721" spans="1:5" x14ac:dyDescent="0.25">
      <c r="A2721" s="1">
        <v>1440</v>
      </c>
      <c r="B2721" s="2">
        <v>157500</v>
      </c>
      <c r="C2721" s="2">
        <f t="shared" si="126"/>
        <v>189157.24506181385</v>
      </c>
      <c r="D2721" s="2">
        <f t="shared" si="127"/>
        <v>31657.245061813854</v>
      </c>
      <c r="E2721" s="2">
        <f t="shared" si="128"/>
        <v>0</v>
      </c>
    </row>
    <row r="2722" spans="1:5" x14ac:dyDescent="0.25">
      <c r="A2722" s="1">
        <v>1248</v>
      </c>
      <c r="B2722" s="2">
        <v>151500</v>
      </c>
      <c r="C2722" s="2">
        <f t="shared" si="126"/>
        <v>170079.31179548361</v>
      </c>
      <c r="D2722" s="2">
        <f t="shared" si="127"/>
        <v>18579.311795483605</v>
      </c>
      <c r="E2722" s="2">
        <f t="shared" si="128"/>
        <v>0</v>
      </c>
    </row>
    <row r="2723" spans="1:5" x14ac:dyDescent="0.25">
      <c r="A2723" s="1">
        <v>816</v>
      </c>
      <c r="B2723" s="2">
        <v>129800.00000000001</v>
      </c>
      <c r="C2723" s="2">
        <f t="shared" si="126"/>
        <v>127153.9619462406</v>
      </c>
      <c r="D2723" s="2">
        <f t="shared" si="127"/>
        <v>-2646.0380537594174</v>
      </c>
      <c r="E2723" s="2">
        <f t="shared" si="128"/>
        <v>0</v>
      </c>
    </row>
    <row r="2724" spans="1:5" x14ac:dyDescent="0.25">
      <c r="A2724" s="1">
        <v>1043</v>
      </c>
      <c r="B2724" s="2">
        <v>137000</v>
      </c>
      <c r="C2724" s="2">
        <f t="shared" si="126"/>
        <v>149709.6434642456</v>
      </c>
      <c r="D2724" s="2">
        <f t="shared" si="127"/>
        <v>12709.643464245601</v>
      </c>
      <c r="E2724" s="2">
        <f t="shared" si="128"/>
        <v>0</v>
      </c>
    </row>
    <row r="2725" spans="1:5" x14ac:dyDescent="0.25">
      <c r="A2725" s="1">
        <v>1433</v>
      </c>
      <c r="B2725" s="2">
        <v>161000</v>
      </c>
      <c r="C2725" s="2">
        <f t="shared" si="126"/>
        <v>188461.6954114789</v>
      </c>
      <c r="D2725" s="2">
        <f t="shared" si="127"/>
        <v>27461.695411478897</v>
      </c>
      <c r="E2725" s="2">
        <f t="shared" si="128"/>
        <v>0</v>
      </c>
    </row>
    <row r="2726" spans="1:5" x14ac:dyDescent="0.25">
      <c r="A2726" s="1">
        <v>1624</v>
      </c>
      <c r="B2726" s="2">
        <v>146500</v>
      </c>
      <c r="C2726" s="2">
        <f t="shared" si="126"/>
        <v>207440.26444204702</v>
      </c>
      <c r="D2726" s="2">
        <f t="shared" si="127"/>
        <v>60940.264442047017</v>
      </c>
      <c r="E2726" s="2">
        <f t="shared" si="128"/>
        <v>0</v>
      </c>
    </row>
    <row r="2727" spans="1:5" x14ac:dyDescent="0.25">
      <c r="A2727" s="1">
        <v>1216</v>
      </c>
      <c r="B2727" s="2">
        <v>135000</v>
      </c>
      <c r="C2727" s="2">
        <f t="shared" si="126"/>
        <v>166899.65625109524</v>
      </c>
      <c r="D2727" s="2">
        <f t="shared" si="127"/>
        <v>31899.656251095235</v>
      </c>
      <c r="E2727" s="2">
        <f t="shared" si="128"/>
        <v>0</v>
      </c>
    </row>
    <row r="2728" spans="1:5" x14ac:dyDescent="0.25">
      <c r="A2728" s="1">
        <v>1728</v>
      </c>
      <c r="B2728" s="2">
        <v>137000</v>
      </c>
      <c r="C2728" s="2">
        <f t="shared" si="126"/>
        <v>217774.14496130921</v>
      </c>
      <c r="D2728" s="2">
        <f t="shared" si="127"/>
        <v>80774.144961309212</v>
      </c>
      <c r="E2728" s="2">
        <f t="shared" si="128"/>
        <v>0</v>
      </c>
    </row>
    <row r="2729" spans="1:5" x14ac:dyDescent="0.25">
      <c r="A2729" s="1">
        <v>936</v>
      </c>
      <c r="B2729" s="2">
        <v>121000</v>
      </c>
      <c r="C2729" s="2">
        <f t="shared" si="126"/>
        <v>139077.67023769699</v>
      </c>
      <c r="D2729" s="2">
        <f t="shared" si="127"/>
        <v>18077.670237696992</v>
      </c>
      <c r="E2729" s="2">
        <f t="shared" si="128"/>
        <v>0</v>
      </c>
    </row>
    <row r="2730" spans="1:5" x14ac:dyDescent="0.25">
      <c r="A2730" s="1">
        <v>1584</v>
      </c>
      <c r="B2730" s="2">
        <v>119000</v>
      </c>
      <c r="C2730" s="2">
        <f t="shared" si="126"/>
        <v>203465.69501156153</v>
      </c>
      <c r="D2730" s="2">
        <f t="shared" si="127"/>
        <v>84465.695011561533</v>
      </c>
      <c r="E2730" s="2">
        <f t="shared" si="128"/>
        <v>0</v>
      </c>
    </row>
    <row r="2731" spans="1:5" x14ac:dyDescent="0.25">
      <c r="A2731" s="1">
        <v>1246</v>
      </c>
      <c r="B2731" s="2">
        <v>172000</v>
      </c>
      <c r="C2731" s="2">
        <f t="shared" si="126"/>
        <v>169880.58332395935</v>
      </c>
      <c r="D2731" s="2">
        <f t="shared" si="127"/>
        <v>-2119.4166760406515</v>
      </c>
      <c r="E2731" s="2">
        <f t="shared" si="128"/>
        <v>0</v>
      </c>
    </row>
    <row r="2732" spans="1:5" x14ac:dyDescent="0.25">
      <c r="A2732" s="1">
        <v>1008</v>
      </c>
      <c r="B2732" s="2">
        <v>135000</v>
      </c>
      <c r="C2732" s="2">
        <f t="shared" si="126"/>
        <v>146231.89521257082</v>
      </c>
      <c r="D2732" s="2">
        <f t="shared" si="127"/>
        <v>11231.895212570817</v>
      </c>
      <c r="E2732" s="2">
        <f t="shared" si="128"/>
        <v>0</v>
      </c>
    </row>
    <row r="2733" spans="1:5" x14ac:dyDescent="0.25">
      <c r="A2733" s="1">
        <v>1364</v>
      </c>
      <c r="B2733" s="2">
        <v>132000</v>
      </c>
      <c r="C2733" s="2">
        <f t="shared" si="126"/>
        <v>181605.56314389149</v>
      </c>
      <c r="D2733" s="2">
        <f t="shared" si="127"/>
        <v>49605.563143891486</v>
      </c>
      <c r="E2733" s="2">
        <f t="shared" si="128"/>
        <v>0</v>
      </c>
    </row>
    <row r="2734" spans="1:5" x14ac:dyDescent="0.25">
      <c r="A2734" s="1">
        <v>1336</v>
      </c>
      <c r="B2734" s="2">
        <v>162000</v>
      </c>
      <c r="C2734" s="2">
        <f t="shared" si="126"/>
        <v>178823.36454255166</v>
      </c>
      <c r="D2734" s="2">
        <f t="shared" si="127"/>
        <v>16823.364542551659</v>
      </c>
      <c r="E2734" s="2">
        <f t="shared" si="128"/>
        <v>0</v>
      </c>
    </row>
    <row r="2735" spans="1:5" x14ac:dyDescent="0.25">
      <c r="A2735" s="1">
        <v>1370</v>
      </c>
      <c r="B2735" s="2">
        <v>148000</v>
      </c>
      <c r="C2735" s="2">
        <f t="shared" si="126"/>
        <v>182201.74855846429</v>
      </c>
      <c r="D2735" s="2">
        <f t="shared" si="127"/>
        <v>34201.748558464285</v>
      </c>
      <c r="E2735" s="2">
        <f t="shared" si="128"/>
        <v>0</v>
      </c>
    </row>
    <row r="2736" spans="1:5" x14ac:dyDescent="0.25">
      <c r="A2736" s="1">
        <v>1124</v>
      </c>
      <c r="B2736" s="2">
        <v>153000</v>
      </c>
      <c r="C2736" s="2">
        <f t="shared" si="126"/>
        <v>157758.14656097867</v>
      </c>
      <c r="D2736" s="2">
        <f t="shared" si="127"/>
        <v>4758.1465609786683</v>
      </c>
      <c r="E2736" s="2">
        <f t="shared" si="128"/>
        <v>0</v>
      </c>
    </row>
    <row r="2737" spans="1:5" x14ac:dyDescent="0.25">
      <c r="A2737" s="1">
        <v>1050</v>
      </c>
      <c r="B2737" s="2">
        <v>156000</v>
      </c>
      <c r="C2737" s="2">
        <f t="shared" si="126"/>
        <v>150405.19311458056</v>
      </c>
      <c r="D2737" s="2">
        <f t="shared" si="127"/>
        <v>-5594.8068854194426</v>
      </c>
      <c r="E2737" s="2">
        <f t="shared" si="128"/>
        <v>0</v>
      </c>
    </row>
    <row r="2738" spans="1:5" x14ac:dyDescent="0.25">
      <c r="A2738" s="1">
        <v>1008</v>
      </c>
      <c r="B2738" s="2">
        <v>139500</v>
      </c>
      <c r="C2738" s="2">
        <f t="shared" si="126"/>
        <v>146231.89521257082</v>
      </c>
      <c r="D2738" s="2">
        <f t="shared" si="127"/>
        <v>6731.8952125708165</v>
      </c>
      <c r="E2738" s="2">
        <f t="shared" si="128"/>
        <v>0</v>
      </c>
    </row>
    <row r="2739" spans="1:5" x14ac:dyDescent="0.25">
      <c r="A2739" s="1">
        <v>1575</v>
      </c>
      <c r="B2739" s="2">
        <v>155000</v>
      </c>
      <c r="C2739" s="2">
        <f t="shared" si="126"/>
        <v>202571.41688970232</v>
      </c>
      <c r="D2739" s="2">
        <f t="shared" si="127"/>
        <v>47571.416889702319</v>
      </c>
      <c r="E2739" s="2">
        <f t="shared" si="128"/>
        <v>0</v>
      </c>
    </row>
    <row r="2740" spans="1:5" x14ac:dyDescent="0.25">
      <c r="A2740" s="1">
        <v>1145</v>
      </c>
      <c r="B2740" s="2">
        <v>127000</v>
      </c>
      <c r="C2740" s="2">
        <f t="shared" si="126"/>
        <v>159844.79551198354</v>
      </c>
      <c r="D2740" s="2">
        <f t="shared" si="127"/>
        <v>32844.795511983539</v>
      </c>
      <c r="E2740" s="2">
        <f t="shared" si="128"/>
        <v>0</v>
      </c>
    </row>
    <row r="2741" spans="1:5" x14ac:dyDescent="0.25">
      <c r="A2741" s="1">
        <v>1005</v>
      </c>
      <c r="B2741" s="2">
        <v>133500</v>
      </c>
      <c r="C2741" s="2">
        <f t="shared" si="126"/>
        <v>145933.8025052844</v>
      </c>
      <c r="D2741" s="2">
        <f t="shared" si="127"/>
        <v>12433.802505284402</v>
      </c>
      <c r="E2741" s="2">
        <f t="shared" si="128"/>
        <v>0</v>
      </c>
    </row>
    <row r="2742" spans="1:5" x14ac:dyDescent="0.25">
      <c r="A2742" s="1">
        <v>1056</v>
      </c>
      <c r="B2742" s="2">
        <v>125000</v>
      </c>
      <c r="C2742" s="2">
        <f t="shared" si="126"/>
        <v>151001.37852915339</v>
      </c>
      <c r="D2742" s="2">
        <f t="shared" si="127"/>
        <v>26001.378529153386</v>
      </c>
      <c r="E2742" s="2">
        <f t="shared" si="128"/>
        <v>0</v>
      </c>
    </row>
    <row r="2743" spans="1:5" x14ac:dyDescent="0.25">
      <c r="A2743" s="1">
        <v>884</v>
      </c>
      <c r="B2743" s="2">
        <v>142000</v>
      </c>
      <c r="C2743" s="2">
        <f t="shared" si="126"/>
        <v>133910.72997806588</v>
      </c>
      <c r="D2743" s="2">
        <f t="shared" si="127"/>
        <v>-8089.2700219341205</v>
      </c>
      <c r="E2743" s="2">
        <f t="shared" si="128"/>
        <v>0</v>
      </c>
    </row>
    <row r="2744" spans="1:5" x14ac:dyDescent="0.25">
      <c r="A2744" s="1">
        <v>2039</v>
      </c>
      <c r="B2744" s="2">
        <v>167000</v>
      </c>
      <c r="C2744" s="2">
        <f t="shared" si="126"/>
        <v>248676.4222833337</v>
      </c>
      <c r="D2744" s="2">
        <f t="shared" si="127"/>
        <v>81676.422283333697</v>
      </c>
      <c r="E2744" s="2">
        <f t="shared" si="128"/>
        <v>0</v>
      </c>
    </row>
    <row r="2745" spans="1:5" x14ac:dyDescent="0.25">
      <c r="A2745" s="1">
        <v>1384</v>
      </c>
      <c r="B2745" s="2">
        <v>159000</v>
      </c>
      <c r="C2745" s="2">
        <f t="shared" si="126"/>
        <v>183592.8478591342</v>
      </c>
      <c r="D2745" s="2">
        <f t="shared" si="127"/>
        <v>24592.847859134199</v>
      </c>
      <c r="E2745" s="2">
        <f t="shared" si="128"/>
        <v>0</v>
      </c>
    </row>
    <row r="2746" spans="1:5" x14ac:dyDescent="0.25">
      <c r="A2746" s="1">
        <v>2640</v>
      </c>
      <c r="B2746" s="2">
        <v>180000</v>
      </c>
      <c r="C2746" s="2">
        <f t="shared" si="126"/>
        <v>308394.3279763778</v>
      </c>
      <c r="D2746" s="2">
        <f t="shared" si="127"/>
        <v>128394.3279763778</v>
      </c>
      <c r="E2746" s="2">
        <f t="shared" si="128"/>
        <v>28394.327976377797</v>
      </c>
    </row>
    <row r="2747" spans="1:5" x14ac:dyDescent="0.25">
      <c r="A2747" s="1">
        <v>1312</v>
      </c>
      <c r="B2747" s="2">
        <v>127000</v>
      </c>
      <c r="C2747" s="2">
        <f t="shared" si="126"/>
        <v>176438.62288426037</v>
      </c>
      <c r="D2747" s="2">
        <f t="shared" si="127"/>
        <v>49438.622884260374</v>
      </c>
      <c r="E2747" s="2">
        <f t="shared" si="128"/>
        <v>0</v>
      </c>
    </row>
    <row r="2748" spans="1:5" x14ac:dyDescent="0.25">
      <c r="A2748" s="1">
        <v>713</v>
      </c>
      <c r="B2748" s="2">
        <v>99800</v>
      </c>
      <c r="C2748" s="2">
        <f t="shared" si="126"/>
        <v>116919.4456627405</v>
      </c>
      <c r="D2748" s="2">
        <f t="shared" si="127"/>
        <v>17119.445662740502</v>
      </c>
      <c r="E2748" s="2">
        <f t="shared" si="128"/>
        <v>0</v>
      </c>
    </row>
    <row r="2749" spans="1:5" x14ac:dyDescent="0.25">
      <c r="A2749" s="1">
        <v>715</v>
      </c>
      <c r="B2749" s="2">
        <v>68000</v>
      </c>
      <c r="C2749" s="2">
        <f t="shared" si="126"/>
        <v>117118.17413426479</v>
      </c>
      <c r="D2749" s="2">
        <f t="shared" si="127"/>
        <v>49118.174134264787</v>
      </c>
      <c r="E2749" s="2">
        <f t="shared" si="128"/>
        <v>0</v>
      </c>
    </row>
    <row r="2750" spans="1:5" x14ac:dyDescent="0.25">
      <c r="A2750" s="1">
        <v>720</v>
      </c>
      <c r="B2750" s="2">
        <v>86900</v>
      </c>
      <c r="C2750" s="2">
        <f t="shared" si="126"/>
        <v>117614.99531307546</v>
      </c>
      <c r="D2750" s="2">
        <f t="shared" si="127"/>
        <v>30714.995313075458</v>
      </c>
      <c r="E2750" s="2">
        <f t="shared" si="128"/>
        <v>0</v>
      </c>
    </row>
    <row r="2751" spans="1:5" x14ac:dyDescent="0.25">
      <c r="A2751" s="1">
        <v>1595</v>
      </c>
      <c r="B2751" s="2">
        <v>155500</v>
      </c>
      <c r="C2751" s="2">
        <f t="shared" si="126"/>
        <v>204558.70160494503</v>
      </c>
      <c r="D2751" s="2">
        <f t="shared" si="127"/>
        <v>49058.701604945032</v>
      </c>
      <c r="E2751" s="2">
        <f t="shared" si="128"/>
        <v>0</v>
      </c>
    </row>
    <row r="2752" spans="1:5" x14ac:dyDescent="0.25">
      <c r="A2752" s="1">
        <v>1760</v>
      </c>
      <c r="B2752" s="2">
        <v>80000</v>
      </c>
      <c r="C2752" s="2">
        <f t="shared" si="126"/>
        <v>220953.80050569758</v>
      </c>
      <c r="D2752" s="2">
        <f t="shared" si="127"/>
        <v>140953.80050569758</v>
      </c>
      <c r="E2752" s="2">
        <f t="shared" si="128"/>
        <v>40953.800505697582</v>
      </c>
    </row>
    <row r="2753" spans="1:5" x14ac:dyDescent="0.25">
      <c r="A2753" s="1">
        <v>1146</v>
      </c>
      <c r="B2753" s="2">
        <v>165000</v>
      </c>
      <c r="C2753" s="2">
        <f t="shared" si="126"/>
        <v>159944.15974774567</v>
      </c>
      <c r="D2753" s="2">
        <f t="shared" si="127"/>
        <v>-5055.8402522543329</v>
      </c>
      <c r="E2753" s="2">
        <f t="shared" si="128"/>
        <v>0</v>
      </c>
    </row>
    <row r="2754" spans="1:5" x14ac:dyDescent="0.25">
      <c r="A2754" s="1">
        <v>1207</v>
      </c>
      <c r="B2754" s="2">
        <v>147000</v>
      </c>
      <c r="C2754" s="2">
        <f t="shared" si="126"/>
        <v>166005.37812923602</v>
      </c>
      <c r="D2754" s="2">
        <f t="shared" si="127"/>
        <v>19005.378129236022</v>
      </c>
      <c r="E2754" s="2">
        <f t="shared" si="128"/>
        <v>0</v>
      </c>
    </row>
    <row r="2755" spans="1:5" x14ac:dyDescent="0.25">
      <c r="A2755" s="1">
        <v>1773</v>
      </c>
      <c r="B2755" s="2">
        <v>183000</v>
      </c>
      <c r="C2755" s="2">
        <f t="shared" si="126"/>
        <v>222245.53557060537</v>
      </c>
      <c r="D2755" s="2">
        <f t="shared" si="127"/>
        <v>39245.535570605367</v>
      </c>
      <c r="E2755" s="2">
        <f t="shared" si="128"/>
        <v>0</v>
      </c>
    </row>
    <row r="2756" spans="1:5" x14ac:dyDescent="0.25">
      <c r="A2756" s="1">
        <v>1472</v>
      </c>
      <c r="B2756" s="2">
        <v>157500</v>
      </c>
      <c r="C2756" s="2">
        <f t="shared" si="126"/>
        <v>192336.90060620222</v>
      </c>
      <c r="D2756" s="2">
        <f t="shared" si="127"/>
        <v>34836.900606202224</v>
      </c>
      <c r="E2756" s="2">
        <f t="shared" si="128"/>
        <v>0</v>
      </c>
    </row>
    <row r="2757" spans="1:5" x14ac:dyDescent="0.25">
      <c r="A2757" s="1">
        <v>2448</v>
      </c>
      <c r="B2757" s="2">
        <v>277500</v>
      </c>
      <c r="C2757" s="2">
        <f t="shared" ref="C2757:C2820" si="129">$H$4*A2757+$H$3</f>
        <v>289316.39471004758</v>
      </c>
      <c r="D2757" s="2">
        <f t="shared" ref="D2757:D2820" si="130">C2757-B2757</f>
        <v>11816.394710047578</v>
      </c>
      <c r="E2757" s="2">
        <f t="shared" ref="E2757:E2820" si="131">IF(ABS(D2757)&gt;$H$5,ABS(D2757)-$H$5,0)</f>
        <v>0</v>
      </c>
    </row>
    <row r="2758" spans="1:5" x14ac:dyDescent="0.25">
      <c r="A2758" s="1">
        <v>1521</v>
      </c>
      <c r="B2758" s="2">
        <v>147500</v>
      </c>
      <c r="C2758" s="2">
        <f t="shared" si="129"/>
        <v>197205.74815854692</v>
      </c>
      <c r="D2758" s="2">
        <f t="shared" si="130"/>
        <v>49705.748158546921</v>
      </c>
      <c r="E2758" s="2">
        <f t="shared" si="131"/>
        <v>0</v>
      </c>
    </row>
    <row r="2759" spans="1:5" x14ac:dyDescent="0.25">
      <c r="A2759" s="1">
        <v>1040</v>
      </c>
      <c r="B2759" s="2">
        <v>81400</v>
      </c>
      <c r="C2759" s="2">
        <f t="shared" si="129"/>
        <v>149411.55075695919</v>
      </c>
      <c r="D2759" s="2">
        <f t="shared" si="130"/>
        <v>68011.550756959186</v>
      </c>
      <c r="E2759" s="2">
        <f t="shared" si="131"/>
        <v>0</v>
      </c>
    </row>
    <row r="2760" spans="1:5" x14ac:dyDescent="0.25">
      <c r="A2760" s="1">
        <v>1556</v>
      </c>
      <c r="B2760" s="2">
        <v>119000</v>
      </c>
      <c r="C2760" s="2">
        <f t="shared" si="129"/>
        <v>200683.49641022171</v>
      </c>
      <c r="D2760" s="2">
        <f t="shared" si="130"/>
        <v>81683.496410221705</v>
      </c>
      <c r="E2760" s="2">
        <f t="shared" si="131"/>
        <v>0</v>
      </c>
    </row>
    <row r="2761" spans="1:5" x14ac:dyDescent="0.25">
      <c r="A2761" s="1">
        <v>1150</v>
      </c>
      <c r="B2761" s="2">
        <v>146000</v>
      </c>
      <c r="C2761" s="2">
        <f t="shared" si="129"/>
        <v>160341.61669079424</v>
      </c>
      <c r="D2761" s="2">
        <f t="shared" si="130"/>
        <v>14341.616690794239</v>
      </c>
      <c r="E2761" s="2">
        <f t="shared" si="131"/>
        <v>0</v>
      </c>
    </row>
    <row r="2762" spans="1:5" x14ac:dyDescent="0.25">
      <c r="A2762" s="1">
        <v>1045</v>
      </c>
      <c r="B2762" s="2">
        <v>120000</v>
      </c>
      <c r="C2762" s="2">
        <f t="shared" si="129"/>
        <v>149908.37193576989</v>
      </c>
      <c r="D2762" s="2">
        <f t="shared" si="130"/>
        <v>29908.371935769886</v>
      </c>
      <c r="E2762" s="2">
        <f t="shared" si="131"/>
        <v>0</v>
      </c>
    </row>
    <row r="2763" spans="1:5" x14ac:dyDescent="0.25">
      <c r="A2763" s="1">
        <v>864</v>
      </c>
      <c r="B2763" s="2">
        <v>105000</v>
      </c>
      <c r="C2763" s="2">
        <f t="shared" si="129"/>
        <v>131923.44526282314</v>
      </c>
      <c r="D2763" s="2">
        <f t="shared" si="130"/>
        <v>26923.445262823137</v>
      </c>
      <c r="E2763" s="2">
        <f t="shared" si="131"/>
        <v>0</v>
      </c>
    </row>
    <row r="2764" spans="1:5" x14ac:dyDescent="0.25">
      <c r="A2764" s="1">
        <v>1025</v>
      </c>
      <c r="B2764" s="2">
        <v>124000</v>
      </c>
      <c r="C2764" s="2">
        <f t="shared" si="129"/>
        <v>147921.08722052714</v>
      </c>
      <c r="D2764" s="2">
        <f t="shared" si="130"/>
        <v>23921.087220527144</v>
      </c>
      <c r="E2764" s="2">
        <f t="shared" si="131"/>
        <v>0</v>
      </c>
    </row>
    <row r="2765" spans="1:5" x14ac:dyDescent="0.25">
      <c r="A2765" s="1">
        <v>2014</v>
      </c>
      <c r="B2765" s="2">
        <v>169000</v>
      </c>
      <c r="C2765" s="2">
        <f t="shared" si="129"/>
        <v>246192.31638928028</v>
      </c>
      <c r="D2765" s="2">
        <f t="shared" si="130"/>
        <v>77192.316389280284</v>
      </c>
      <c r="E2765" s="2">
        <f t="shared" si="131"/>
        <v>0</v>
      </c>
    </row>
    <row r="2766" spans="1:5" x14ac:dyDescent="0.25">
      <c r="A2766" s="1">
        <v>1668</v>
      </c>
      <c r="B2766" s="2">
        <v>135000</v>
      </c>
      <c r="C2766" s="2">
        <f t="shared" si="129"/>
        <v>211812.29081558101</v>
      </c>
      <c r="D2766" s="2">
        <f t="shared" si="130"/>
        <v>76812.290815581015</v>
      </c>
      <c r="E2766" s="2">
        <f t="shared" si="131"/>
        <v>0</v>
      </c>
    </row>
    <row r="2767" spans="1:5" x14ac:dyDescent="0.25">
      <c r="A2767" s="1">
        <v>1657</v>
      </c>
      <c r="B2767" s="2">
        <v>111500</v>
      </c>
      <c r="C2767" s="2">
        <f t="shared" si="129"/>
        <v>210719.28422219752</v>
      </c>
      <c r="D2767" s="2">
        <f t="shared" si="130"/>
        <v>99219.284222197515</v>
      </c>
      <c r="E2767" s="2">
        <f t="shared" si="131"/>
        <v>0</v>
      </c>
    </row>
    <row r="2768" spans="1:5" x14ac:dyDescent="0.25">
      <c r="A2768" s="1">
        <v>1416</v>
      </c>
      <c r="B2768" s="2">
        <v>156500</v>
      </c>
      <c r="C2768" s="2">
        <f t="shared" si="129"/>
        <v>186772.50340352257</v>
      </c>
      <c r="D2768" s="2">
        <f t="shared" si="130"/>
        <v>30272.503403522569</v>
      </c>
      <c r="E2768" s="2">
        <f t="shared" si="131"/>
        <v>0</v>
      </c>
    </row>
    <row r="2769" spans="1:5" x14ac:dyDescent="0.25">
      <c r="A2769" s="1">
        <v>1428</v>
      </c>
      <c r="B2769" s="2">
        <v>139900</v>
      </c>
      <c r="C2769" s="2">
        <f t="shared" si="129"/>
        <v>187964.87423266823</v>
      </c>
      <c r="D2769" s="2">
        <f t="shared" si="130"/>
        <v>48064.874232668226</v>
      </c>
      <c r="E2769" s="2">
        <f t="shared" si="131"/>
        <v>0</v>
      </c>
    </row>
    <row r="2770" spans="1:5" x14ac:dyDescent="0.25">
      <c r="A2770" s="1">
        <v>1004</v>
      </c>
      <c r="B2770" s="2">
        <v>105000</v>
      </c>
      <c r="C2770" s="2">
        <f t="shared" si="129"/>
        <v>145834.43826952227</v>
      </c>
      <c r="D2770" s="2">
        <f t="shared" si="130"/>
        <v>40834.438269522274</v>
      </c>
      <c r="E2770" s="2">
        <f t="shared" si="131"/>
        <v>0</v>
      </c>
    </row>
    <row r="2771" spans="1:5" x14ac:dyDescent="0.25">
      <c r="A2771" s="1">
        <v>1951</v>
      </c>
      <c r="B2771" s="2">
        <v>111500</v>
      </c>
      <c r="C2771" s="2">
        <f t="shared" si="129"/>
        <v>239932.36953626567</v>
      </c>
      <c r="D2771" s="2">
        <f t="shared" si="130"/>
        <v>128432.36953626567</v>
      </c>
      <c r="E2771" s="2">
        <f t="shared" si="131"/>
        <v>28432.369536265673</v>
      </c>
    </row>
    <row r="2772" spans="1:5" x14ac:dyDescent="0.25">
      <c r="A2772" s="1">
        <v>1032</v>
      </c>
      <c r="B2772" s="2">
        <v>108000</v>
      </c>
      <c r="C2772" s="2">
        <f t="shared" si="129"/>
        <v>148616.6368708621</v>
      </c>
      <c r="D2772" s="2">
        <f t="shared" si="130"/>
        <v>40616.636870862101</v>
      </c>
      <c r="E2772" s="2">
        <f t="shared" si="131"/>
        <v>0</v>
      </c>
    </row>
    <row r="2773" spans="1:5" x14ac:dyDescent="0.25">
      <c r="A2773" s="1">
        <v>844</v>
      </c>
      <c r="B2773" s="2">
        <v>111500</v>
      </c>
      <c r="C2773" s="2">
        <f t="shared" si="129"/>
        <v>129936.16054758042</v>
      </c>
      <c r="D2773" s="2">
        <f t="shared" si="130"/>
        <v>18436.160547580424</v>
      </c>
      <c r="E2773" s="2">
        <f t="shared" si="131"/>
        <v>0</v>
      </c>
    </row>
    <row r="2774" spans="1:5" x14ac:dyDescent="0.25">
      <c r="A2774" s="1">
        <v>864</v>
      </c>
      <c r="B2774" s="2">
        <v>105000</v>
      </c>
      <c r="C2774" s="2">
        <f t="shared" si="129"/>
        <v>131923.44526282314</v>
      </c>
      <c r="D2774" s="2">
        <f t="shared" si="130"/>
        <v>26923.445262823137</v>
      </c>
      <c r="E2774" s="2">
        <f t="shared" si="131"/>
        <v>0</v>
      </c>
    </row>
    <row r="2775" spans="1:5" x14ac:dyDescent="0.25">
      <c r="A2775" s="1">
        <v>1376</v>
      </c>
      <c r="B2775" s="2">
        <v>96900</v>
      </c>
      <c r="C2775" s="2">
        <f t="shared" si="129"/>
        <v>182797.93397303711</v>
      </c>
      <c r="D2775" s="2">
        <f t="shared" si="130"/>
        <v>85897.933973037114</v>
      </c>
      <c r="E2775" s="2">
        <f t="shared" si="131"/>
        <v>0</v>
      </c>
    </row>
    <row r="2776" spans="1:5" x14ac:dyDescent="0.25">
      <c r="A2776" s="1">
        <v>960</v>
      </c>
      <c r="B2776" s="2">
        <v>135500</v>
      </c>
      <c r="C2776" s="2">
        <f t="shared" si="129"/>
        <v>141462.41189598828</v>
      </c>
      <c r="D2776" s="2">
        <f t="shared" si="130"/>
        <v>5962.4118959882762</v>
      </c>
      <c r="E2776" s="2">
        <f t="shared" si="131"/>
        <v>0</v>
      </c>
    </row>
    <row r="2777" spans="1:5" x14ac:dyDescent="0.25">
      <c r="A2777" s="1">
        <v>1566</v>
      </c>
      <c r="B2777" s="2">
        <v>139000</v>
      </c>
      <c r="C2777" s="2">
        <f t="shared" si="129"/>
        <v>201677.13876784308</v>
      </c>
      <c r="D2777" s="2">
        <f t="shared" si="130"/>
        <v>62677.138767843076</v>
      </c>
      <c r="E2777" s="2">
        <f t="shared" si="131"/>
        <v>0</v>
      </c>
    </row>
    <row r="2778" spans="1:5" x14ac:dyDescent="0.25">
      <c r="A2778" s="1">
        <v>492</v>
      </c>
      <c r="B2778" s="2">
        <v>61500</v>
      </c>
      <c r="C2778" s="2">
        <f t="shared" si="129"/>
        <v>94959.949559308312</v>
      </c>
      <c r="D2778" s="2">
        <f t="shared" si="130"/>
        <v>33459.949559308312</v>
      </c>
      <c r="E2778" s="2">
        <f t="shared" si="131"/>
        <v>0</v>
      </c>
    </row>
    <row r="2779" spans="1:5" x14ac:dyDescent="0.25">
      <c r="A2779" s="1">
        <v>1182</v>
      </c>
      <c r="B2779" s="2">
        <v>120000</v>
      </c>
      <c r="C2779" s="2">
        <f t="shared" si="129"/>
        <v>163521.27223518261</v>
      </c>
      <c r="D2779" s="2">
        <f t="shared" si="130"/>
        <v>43521.272235182609</v>
      </c>
      <c r="E2779" s="2">
        <f t="shared" si="131"/>
        <v>0</v>
      </c>
    </row>
    <row r="2780" spans="1:5" x14ac:dyDescent="0.25">
      <c r="A2780" s="1">
        <v>840</v>
      </c>
      <c r="B2780" s="2">
        <v>64000</v>
      </c>
      <c r="C2780" s="2">
        <f t="shared" si="129"/>
        <v>129538.70360453185</v>
      </c>
      <c r="D2780" s="2">
        <f t="shared" si="130"/>
        <v>65538.703604531853</v>
      </c>
      <c r="E2780" s="2">
        <f t="shared" si="131"/>
        <v>0</v>
      </c>
    </row>
    <row r="2781" spans="1:5" x14ac:dyDescent="0.25">
      <c r="A2781" s="1">
        <v>2104</v>
      </c>
      <c r="B2781" s="2">
        <v>155000</v>
      </c>
      <c r="C2781" s="2">
        <f t="shared" si="129"/>
        <v>255135.09760787259</v>
      </c>
      <c r="D2781" s="2">
        <f t="shared" si="130"/>
        <v>100135.09760787259</v>
      </c>
      <c r="E2781" s="2">
        <f t="shared" si="131"/>
        <v>135.09760787259438</v>
      </c>
    </row>
    <row r="2782" spans="1:5" x14ac:dyDescent="0.25">
      <c r="A2782" s="1">
        <v>1248</v>
      </c>
      <c r="B2782" s="2">
        <v>93500</v>
      </c>
      <c r="C2782" s="2">
        <f t="shared" si="129"/>
        <v>170079.31179548361</v>
      </c>
      <c r="D2782" s="2">
        <f t="shared" si="130"/>
        <v>76579.311795483605</v>
      </c>
      <c r="E2782" s="2">
        <f t="shared" si="131"/>
        <v>0</v>
      </c>
    </row>
    <row r="2783" spans="1:5" x14ac:dyDescent="0.25">
      <c r="A2783" s="1">
        <v>960</v>
      </c>
      <c r="B2783" s="2">
        <v>125000</v>
      </c>
      <c r="C2783" s="2">
        <f t="shared" si="129"/>
        <v>141462.41189598828</v>
      </c>
      <c r="D2783" s="2">
        <f t="shared" si="130"/>
        <v>16462.411895988276</v>
      </c>
      <c r="E2783" s="2">
        <f t="shared" si="131"/>
        <v>0</v>
      </c>
    </row>
    <row r="2784" spans="1:5" x14ac:dyDescent="0.25">
      <c r="A2784" s="1">
        <v>1020</v>
      </c>
      <c r="B2784" s="2">
        <v>64500</v>
      </c>
      <c r="C2784" s="2">
        <f t="shared" si="129"/>
        <v>147424.26604171647</v>
      </c>
      <c r="D2784" s="2">
        <f t="shared" si="130"/>
        <v>82924.266041716473</v>
      </c>
      <c r="E2784" s="2">
        <f t="shared" si="131"/>
        <v>0</v>
      </c>
    </row>
    <row r="2785" spans="1:5" x14ac:dyDescent="0.25">
      <c r="A2785" s="1">
        <v>1827</v>
      </c>
      <c r="B2785" s="2">
        <v>202500</v>
      </c>
      <c r="C2785" s="2">
        <f t="shared" si="129"/>
        <v>227611.20430176074</v>
      </c>
      <c r="D2785" s="2">
        <f t="shared" si="130"/>
        <v>25111.204301760736</v>
      </c>
      <c r="E2785" s="2">
        <f t="shared" si="131"/>
        <v>0</v>
      </c>
    </row>
    <row r="2786" spans="1:5" x14ac:dyDescent="0.25">
      <c r="A2786" s="1">
        <v>1162</v>
      </c>
      <c r="B2786" s="2">
        <v>75000</v>
      </c>
      <c r="C2786" s="2">
        <f t="shared" si="129"/>
        <v>161533.98751993987</v>
      </c>
      <c r="D2786" s="2">
        <f t="shared" si="130"/>
        <v>86533.987519939867</v>
      </c>
      <c r="E2786" s="2">
        <f t="shared" si="131"/>
        <v>0</v>
      </c>
    </row>
    <row r="2787" spans="1:5" x14ac:dyDescent="0.25">
      <c r="A2787" s="1">
        <v>1324</v>
      </c>
      <c r="B2787" s="2">
        <v>110000</v>
      </c>
      <c r="C2787" s="2">
        <f t="shared" si="129"/>
        <v>177630.993713406</v>
      </c>
      <c r="D2787" s="2">
        <f t="shared" si="130"/>
        <v>67630.993713406002</v>
      </c>
      <c r="E2787" s="2">
        <f t="shared" si="131"/>
        <v>0</v>
      </c>
    </row>
    <row r="2788" spans="1:5" x14ac:dyDescent="0.25">
      <c r="A2788" s="1">
        <v>816</v>
      </c>
      <c r="B2788" s="2">
        <v>109000</v>
      </c>
      <c r="C2788" s="2">
        <f t="shared" si="129"/>
        <v>127153.9619462406</v>
      </c>
      <c r="D2788" s="2">
        <f t="shared" si="130"/>
        <v>18153.961946240597</v>
      </c>
      <c r="E2788" s="2">
        <f t="shared" si="131"/>
        <v>0</v>
      </c>
    </row>
    <row r="2789" spans="1:5" x14ac:dyDescent="0.25">
      <c r="A2789" s="1">
        <v>2486</v>
      </c>
      <c r="B2789" s="2">
        <v>220000</v>
      </c>
      <c r="C2789" s="2">
        <f t="shared" si="129"/>
        <v>293092.23566900875</v>
      </c>
      <c r="D2789" s="2">
        <f t="shared" si="130"/>
        <v>73092.235669008747</v>
      </c>
      <c r="E2789" s="2">
        <f t="shared" si="131"/>
        <v>0</v>
      </c>
    </row>
    <row r="2790" spans="1:5" x14ac:dyDescent="0.25">
      <c r="A2790" s="1">
        <v>1430</v>
      </c>
      <c r="B2790" s="2">
        <v>107000</v>
      </c>
      <c r="C2790" s="2">
        <f t="shared" si="129"/>
        <v>188163.60270419248</v>
      </c>
      <c r="D2790" s="2">
        <f t="shared" si="130"/>
        <v>81163.602704192483</v>
      </c>
      <c r="E2790" s="2">
        <f t="shared" si="131"/>
        <v>0</v>
      </c>
    </row>
    <row r="2791" spans="1:5" x14ac:dyDescent="0.25">
      <c r="A2791" s="1">
        <v>1330</v>
      </c>
      <c r="B2791" s="2">
        <v>116500</v>
      </c>
      <c r="C2791" s="2">
        <f t="shared" si="129"/>
        <v>178227.17912797883</v>
      </c>
      <c r="D2791" s="2">
        <f t="shared" si="130"/>
        <v>61727.17912797883</v>
      </c>
      <c r="E2791" s="2">
        <f t="shared" si="131"/>
        <v>0</v>
      </c>
    </row>
    <row r="2792" spans="1:5" x14ac:dyDescent="0.25">
      <c r="A2792" s="1">
        <v>819</v>
      </c>
      <c r="B2792" s="2">
        <v>72000</v>
      </c>
      <c r="C2792" s="2">
        <f t="shared" si="129"/>
        <v>127452.05465352698</v>
      </c>
      <c r="D2792" s="2">
        <f t="shared" si="130"/>
        <v>55452.054653526982</v>
      </c>
      <c r="E2792" s="2">
        <f t="shared" si="131"/>
        <v>0</v>
      </c>
    </row>
    <row r="2793" spans="1:5" x14ac:dyDescent="0.25">
      <c r="A2793" s="1">
        <v>984</v>
      </c>
      <c r="B2793" s="2">
        <v>90000</v>
      </c>
      <c r="C2793" s="2">
        <f t="shared" si="129"/>
        <v>143847.15355427953</v>
      </c>
      <c r="D2793" s="2">
        <f t="shared" si="130"/>
        <v>53847.153554279532</v>
      </c>
      <c r="E2793" s="2">
        <f t="shared" si="131"/>
        <v>0</v>
      </c>
    </row>
    <row r="2794" spans="1:5" x14ac:dyDescent="0.25">
      <c r="A2794" s="1">
        <v>1422</v>
      </c>
      <c r="B2794" s="2">
        <v>137500</v>
      </c>
      <c r="C2794" s="2">
        <f t="shared" si="129"/>
        <v>187368.6888180954</v>
      </c>
      <c r="D2794" s="2">
        <f t="shared" si="130"/>
        <v>49868.688818095397</v>
      </c>
      <c r="E2794" s="2">
        <f t="shared" si="131"/>
        <v>0</v>
      </c>
    </row>
    <row r="2795" spans="1:5" x14ac:dyDescent="0.25">
      <c r="A2795" s="1">
        <v>1921</v>
      </c>
      <c r="B2795" s="2">
        <v>150000</v>
      </c>
      <c r="C2795" s="2">
        <f t="shared" si="129"/>
        <v>236951.44246340159</v>
      </c>
      <c r="D2795" s="2">
        <f t="shared" si="130"/>
        <v>86951.442463401589</v>
      </c>
      <c r="E2795" s="2">
        <f t="shared" si="131"/>
        <v>0</v>
      </c>
    </row>
    <row r="2796" spans="1:5" x14ac:dyDescent="0.25">
      <c r="A2796" s="1">
        <v>1640</v>
      </c>
      <c r="B2796" s="2">
        <v>131000</v>
      </c>
      <c r="C2796" s="2">
        <f t="shared" si="129"/>
        <v>209030.09221424119</v>
      </c>
      <c r="D2796" s="2">
        <f t="shared" si="130"/>
        <v>78030.092214241187</v>
      </c>
      <c r="E2796" s="2">
        <f t="shared" si="131"/>
        <v>0</v>
      </c>
    </row>
    <row r="2797" spans="1:5" x14ac:dyDescent="0.25">
      <c r="A2797" s="1">
        <v>1032</v>
      </c>
      <c r="B2797" s="2">
        <v>125000</v>
      </c>
      <c r="C2797" s="2">
        <f t="shared" si="129"/>
        <v>148616.6368708621</v>
      </c>
      <c r="D2797" s="2">
        <f t="shared" si="130"/>
        <v>23616.636870862101</v>
      </c>
      <c r="E2797" s="2">
        <f t="shared" si="131"/>
        <v>0</v>
      </c>
    </row>
    <row r="2798" spans="1:5" x14ac:dyDescent="0.25">
      <c r="A2798" s="1">
        <v>879</v>
      </c>
      <c r="B2798" s="2">
        <v>80000</v>
      </c>
      <c r="C2798" s="2">
        <f t="shared" si="129"/>
        <v>133413.90879925521</v>
      </c>
      <c r="D2798" s="2">
        <f t="shared" si="130"/>
        <v>53413.908799255209</v>
      </c>
      <c r="E2798" s="2">
        <f t="shared" si="131"/>
        <v>0</v>
      </c>
    </row>
    <row r="2799" spans="1:5" x14ac:dyDescent="0.25">
      <c r="A2799" s="1">
        <v>1073</v>
      </c>
      <c r="B2799" s="2">
        <v>157000</v>
      </c>
      <c r="C2799" s="2">
        <f t="shared" si="129"/>
        <v>152690.57053710971</v>
      </c>
      <c r="D2799" s="2">
        <f t="shared" si="130"/>
        <v>-4309.4294628902862</v>
      </c>
      <c r="E2799" s="2">
        <f t="shared" si="131"/>
        <v>0</v>
      </c>
    </row>
    <row r="2800" spans="1:5" x14ac:dyDescent="0.25">
      <c r="A2800" s="1">
        <v>1064</v>
      </c>
      <c r="B2800" s="2">
        <v>153600</v>
      </c>
      <c r="C2800" s="2">
        <f t="shared" si="129"/>
        <v>151796.29241525047</v>
      </c>
      <c r="D2800" s="2">
        <f t="shared" si="130"/>
        <v>-1803.7075847495289</v>
      </c>
      <c r="E2800" s="2">
        <f t="shared" si="131"/>
        <v>0</v>
      </c>
    </row>
    <row r="2801" spans="1:5" x14ac:dyDescent="0.25">
      <c r="A2801" s="1">
        <v>934</v>
      </c>
      <c r="B2801" s="2">
        <v>132000</v>
      </c>
      <c r="C2801" s="2">
        <f t="shared" si="129"/>
        <v>138878.94176617271</v>
      </c>
      <c r="D2801" s="2">
        <f t="shared" si="130"/>
        <v>6878.9417661727057</v>
      </c>
      <c r="E2801" s="2">
        <f t="shared" si="131"/>
        <v>0</v>
      </c>
    </row>
    <row r="2802" spans="1:5" x14ac:dyDescent="0.25">
      <c r="A2802" s="1">
        <v>1059</v>
      </c>
      <c r="B2802" s="2">
        <v>142500</v>
      </c>
      <c r="C2802" s="2">
        <f t="shared" si="129"/>
        <v>151299.4712364398</v>
      </c>
      <c r="D2802" s="2">
        <f t="shared" si="130"/>
        <v>8799.4712364398001</v>
      </c>
      <c r="E2802" s="2">
        <f t="shared" si="131"/>
        <v>0</v>
      </c>
    </row>
    <row r="2803" spans="1:5" x14ac:dyDescent="0.25">
      <c r="A2803" s="1">
        <v>1458</v>
      </c>
      <c r="B2803" s="2">
        <v>165000</v>
      </c>
      <c r="C2803" s="2">
        <f t="shared" si="129"/>
        <v>190945.80130553231</v>
      </c>
      <c r="D2803" s="2">
        <f t="shared" si="130"/>
        <v>25945.80130553231</v>
      </c>
      <c r="E2803" s="2">
        <f t="shared" si="131"/>
        <v>0</v>
      </c>
    </row>
    <row r="2804" spans="1:5" x14ac:dyDescent="0.25">
      <c r="A2804" s="1">
        <v>1040</v>
      </c>
      <c r="B2804" s="2">
        <v>160500</v>
      </c>
      <c r="C2804" s="2">
        <f t="shared" si="129"/>
        <v>149411.55075695919</v>
      </c>
      <c r="D2804" s="2">
        <f t="shared" si="130"/>
        <v>-11088.449243040814</v>
      </c>
      <c r="E2804" s="2">
        <f t="shared" si="131"/>
        <v>0</v>
      </c>
    </row>
    <row r="2805" spans="1:5" x14ac:dyDescent="0.25">
      <c r="A2805" s="1">
        <v>1967</v>
      </c>
      <c r="B2805" s="2">
        <v>156500</v>
      </c>
      <c r="C2805" s="2">
        <f t="shared" si="129"/>
        <v>241522.19730845987</v>
      </c>
      <c r="D2805" s="2">
        <f t="shared" si="130"/>
        <v>85022.197308459872</v>
      </c>
      <c r="E2805" s="2">
        <f t="shared" si="131"/>
        <v>0</v>
      </c>
    </row>
    <row r="2806" spans="1:5" x14ac:dyDescent="0.25">
      <c r="A2806" s="1">
        <v>1949</v>
      </c>
      <c r="B2806" s="2">
        <v>157000</v>
      </c>
      <c r="C2806" s="2">
        <f t="shared" si="129"/>
        <v>239733.64106474142</v>
      </c>
      <c r="D2806" s="2">
        <f t="shared" si="130"/>
        <v>82733.641064741416</v>
      </c>
      <c r="E2806" s="2">
        <f t="shared" si="131"/>
        <v>0</v>
      </c>
    </row>
    <row r="2807" spans="1:5" x14ac:dyDescent="0.25">
      <c r="A2807" s="1">
        <v>872</v>
      </c>
      <c r="B2807" s="2">
        <v>105000</v>
      </c>
      <c r="C2807" s="2">
        <f t="shared" si="129"/>
        <v>132718.35914892025</v>
      </c>
      <c r="D2807" s="2">
        <f t="shared" si="130"/>
        <v>27718.359148920252</v>
      </c>
      <c r="E2807" s="2">
        <f t="shared" si="131"/>
        <v>0</v>
      </c>
    </row>
    <row r="2808" spans="1:5" x14ac:dyDescent="0.25">
      <c r="A2808" s="1">
        <v>1830</v>
      </c>
      <c r="B2808" s="2">
        <v>278000</v>
      </c>
      <c r="C2808" s="2">
        <f t="shared" si="129"/>
        <v>227909.29700904715</v>
      </c>
      <c r="D2808" s="2">
        <f t="shared" si="130"/>
        <v>-50090.70299095285</v>
      </c>
      <c r="E2808" s="2">
        <f t="shared" si="131"/>
        <v>0</v>
      </c>
    </row>
    <row r="2809" spans="1:5" x14ac:dyDescent="0.25">
      <c r="A2809" s="1">
        <v>1000</v>
      </c>
      <c r="B2809" s="2">
        <v>164000</v>
      </c>
      <c r="C2809" s="2">
        <f t="shared" si="129"/>
        <v>145436.98132647373</v>
      </c>
      <c r="D2809" s="2">
        <f t="shared" si="130"/>
        <v>-18563.018673526269</v>
      </c>
      <c r="E2809" s="2">
        <f t="shared" si="131"/>
        <v>0</v>
      </c>
    </row>
    <row r="2810" spans="1:5" x14ac:dyDescent="0.25">
      <c r="A2810" s="1">
        <v>810</v>
      </c>
      <c r="B2810" s="2">
        <v>130000</v>
      </c>
      <c r="C2810" s="2">
        <f t="shared" si="129"/>
        <v>126557.77653166777</v>
      </c>
      <c r="D2810" s="2">
        <f t="shared" si="130"/>
        <v>-3442.2234683322313</v>
      </c>
      <c r="E2810" s="2">
        <f t="shared" si="131"/>
        <v>0</v>
      </c>
    </row>
    <row r="2811" spans="1:5" x14ac:dyDescent="0.25">
      <c r="A2811" s="1">
        <v>1700</v>
      </c>
      <c r="B2811" s="2">
        <v>148400</v>
      </c>
      <c r="C2811" s="2">
        <f t="shared" si="129"/>
        <v>214991.94635996938</v>
      </c>
      <c r="D2811" s="2">
        <f t="shared" si="130"/>
        <v>66591.946359969385</v>
      </c>
      <c r="E2811" s="2">
        <f t="shared" si="131"/>
        <v>0</v>
      </c>
    </row>
    <row r="2812" spans="1:5" x14ac:dyDescent="0.25">
      <c r="A2812" s="1">
        <v>1350</v>
      </c>
      <c r="B2812" s="2">
        <v>146000</v>
      </c>
      <c r="C2812" s="2">
        <f t="shared" si="129"/>
        <v>180214.46384322157</v>
      </c>
      <c r="D2812" s="2">
        <f t="shared" si="130"/>
        <v>34214.463843221572</v>
      </c>
      <c r="E2812" s="2">
        <f t="shared" si="131"/>
        <v>0</v>
      </c>
    </row>
    <row r="2813" spans="1:5" x14ac:dyDescent="0.25">
      <c r="A2813" s="1">
        <v>1150</v>
      </c>
      <c r="B2813" s="2">
        <v>128000</v>
      </c>
      <c r="C2813" s="2">
        <f t="shared" si="129"/>
        <v>160341.61669079424</v>
      </c>
      <c r="D2813" s="2">
        <f t="shared" si="130"/>
        <v>32341.616690794239</v>
      </c>
      <c r="E2813" s="2">
        <f t="shared" si="131"/>
        <v>0</v>
      </c>
    </row>
    <row r="2814" spans="1:5" x14ac:dyDescent="0.25">
      <c r="A2814" s="1">
        <v>2009</v>
      </c>
      <c r="B2814" s="2">
        <v>235000</v>
      </c>
      <c r="C2814" s="2">
        <f t="shared" si="129"/>
        <v>245695.49521046961</v>
      </c>
      <c r="D2814" s="2">
        <f t="shared" si="130"/>
        <v>10695.495210469613</v>
      </c>
      <c r="E2814" s="2">
        <f t="shared" si="131"/>
        <v>0</v>
      </c>
    </row>
    <row r="2815" spans="1:5" x14ac:dyDescent="0.25">
      <c r="A2815" s="1">
        <v>3672</v>
      </c>
      <c r="B2815" s="2">
        <v>415000</v>
      </c>
      <c r="C2815" s="2">
        <f t="shared" si="129"/>
        <v>410938.21928290284</v>
      </c>
      <c r="D2815" s="2">
        <f t="shared" si="130"/>
        <v>-4061.7807170971646</v>
      </c>
      <c r="E2815" s="2">
        <f t="shared" si="131"/>
        <v>0</v>
      </c>
    </row>
    <row r="2816" spans="1:5" x14ac:dyDescent="0.25">
      <c r="A2816" s="1">
        <v>1560</v>
      </c>
      <c r="B2816" s="2">
        <v>182000</v>
      </c>
      <c r="C2816" s="2">
        <f t="shared" si="129"/>
        <v>201080.95335327025</v>
      </c>
      <c r="D2816" s="2">
        <f t="shared" si="130"/>
        <v>19080.953353270248</v>
      </c>
      <c r="E2816" s="2">
        <f t="shared" si="131"/>
        <v>0</v>
      </c>
    </row>
    <row r="2817" spans="1:5" x14ac:dyDescent="0.25">
      <c r="A2817" s="1">
        <v>1488</v>
      </c>
      <c r="B2817" s="2">
        <v>135000</v>
      </c>
      <c r="C2817" s="2">
        <f t="shared" si="129"/>
        <v>193926.72837839642</v>
      </c>
      <c r="D2817" s="2">
        <f t="shared" si="130"/>
        <v>58926.728378396423</v>
      </c>
      <c r="E2817" s="2">
        <f t="shared" si="131"/>
        <v>0</v>
      </c>
    </row>
    <row r="2818" spans="1:5" x14ac:dyDescent="0.25">
      <c r="A2818" s="1">
        <v>1057</v>
      </c>
      <c r="B2818" s="2">
        <v>137000</v>
      </c>
      <c r="C2818" s="2">
        <f t="shared" si="129"/>
        <v>151100.74276491551</v>
      </c>
      <c r="D2818" s="2">
        <f t="shared" si="130"/>
        <v>14100.742764915514</v>
      </c>
      <c r="E2818" s="2">
        <f t="shared" si="131"/>
        <v>0</v>
      </c>
    </row>
    <row r="2819" spans="1:5" x14ac:dyDescent="0.25">
      <c r="A2819" s="1">
        <v>1609</v>
      </c>
      <c r="B2819" s="2">
        <v>149900</v>
      </c>
      <c r="C2819" s="2">
        <f t="shared" si="129"/>
        <v>205949.80090561495</v>
      </c>
      <c r="D2819" s="2">
        <f t="shared" si="130"/>
        <v>56049.800905614946</v>
      </c>
      <c r="E2819" s="2">
        <f t="shared" si="131"/>
        <v>0</v>
      </c>
    </row>
    <row r="2820" spans="1:5" x14ac:dyDescent="0.25">
      <c r="A2820" s="1">
        <v>2559</v>
      </c>
      <c r="B2820" s="2">
        <v>209000</v>
      </c>
      <c r="C2820" s="2">
        <f t="shared" si="129"/>
        <v>300345.82487964473</v>
      </c>
      <c r="D2820" s="2">
        <f t="shared" si="130"/>
        <v>91345.82487964473</v>
      </c>
      <c r="E2820" s="2">
        <f t="shared" si="131"/>
        <v>0</v>
      </c>
    </row>
    <row r="2821" spans="1:5" x14ac:dyDescent="0.25">
      <c r="A2821" s="1">
        <v>1440</v>
      </c>
      <c r="B2821" s="2">
        <v>224500</v>
      </c>
      <c r="C2821" s="2">
        <f t="shared" ref="C2821:C2884" si="132">$H$4*A2821+$H$3</f>
        <v>189157.24506181385</v>
      </c>
      <c r="D2821" s="2">
        <f t="shared" ref="D2821:D2884" si="133">C2821-B2821</f>
        <v>-35342.754938186146</v>
      </c>
      <c r="E2821" s="2">
        <f t="shared" ref="E2821:E2884" si="134">IF(ABS(D2821)&gt;$H$5,ABS(D2821)-$H$5,0)</f>
        <v>0</v>
      </c>
    </row>
    <row r="2822" spans="1:5" x14ac:dyDescent="0.25">
      <c r="A2822" s="1">
        <v>1876</v>
      </c>
      <c r="B2822" s="2">
        <v>229800</v>
      </c>
      <c r="C2822" s="2">
        <f t="shared" si="132"/>
        <v>232480.05185410543</v>
      </c>
      <c r="D2822" s="2">
        <f t="shared" si="133"/>
        <v>2680.0518541054334</v>
      </c>
      <c r="E2822" s="2">
        <f t="shared" si="134"/>
        <v>0</v>
      </c>
    </row>
    <row r="2823" spans="1:5" x14ac:dyDescent="0.25">
      <c r="A2823" s="1">
        <v>1208</v>
      </c>
      <c r="B2823" s="2">
        <v>183600</v>
      </c>
      <c r="C2823" s="2">
        <f t="shared" si="132"/>
        <v>166104.74236499815</v>
      </c>
      <c r="D2823" s="2">
        <f t="shared" si="133"/>
        <v>-17495.25763500185</v>
      </c>
      <c r="E2823" s="2">
        <f t="shared" si="134"/>
        <v>0</v>
      </c>
    </row>
    <row r="2824" spans="1:5" x14ac:dyDescent="0.25">
      <c r="A2824" s="1">
        <v>1846</v>
      </c>
      <c r="B2824" s="2">
        <v>233555</v>
      </c>
      <c r="C2824" s="2">
        <f t="shared" si="132"/>
        <v>229499.12478124135</v>
      </c>
      <c r="D2824" s="2">
        <f t="shared" si="133"/>
        <v>-4055.8752187586506</v>
      </c>
      <c r="E2824" s="2">
        <f t="shared" si="134"/>
        <v>0</v>
      </c>
    </row>
    <row r="2825" spans="1:5" x14ac:dyDescent="0.25">
      <c r="A2825" s="1">
        <v>1590</v>
      </c>
      <c r="B2825" s="2">
        <v>294900</v>
      </c>
      <c r="C2825" s="2">
        <f t="shared" si="132"/>
        <v>204061.88042613436</v>
      </c>
      <c r="D2825" s="2">
        <f t="shared" si="133"/>
        <v>-90838.119573865639</v>
      </c>
      <c r="E2825" s="2">
        <f t="shared" si="134"/>
        <v>0</v>
      </c>
    </row>
    <row r="2826" spans="1:5" x14ac:dyDescent="0.25">
      <c r="A2826" s="1">
        <v>1809</v>
      </c>
      <c r="B2826" s="2">
        <v>209700</v>
      </c>
      <c r="C2826" s="2">
        <f t="shared" si="132"/>
        <v>225822.64805804228</v>
      </c>
      <c r="D2826" s="2">
        <f t="shared" si="133"/>
        <v>16122.648058042279</v>
      </c>
      <c r="E2826" s="2">
        <f t="shared" si="134"/>
        <v>0</v>
      </c>
    </row>
    <row r="2827" spans="1:5" x14ac:dyDescent="0.25">
      <c r="A2827" s="1">
        <v>1614</v>
      </c>
      <c r="B2827" s="2">
        <v>225000</v>
      </c>
      <c r="C2827" s="2">
        <f t="shared" si="132"/>
        <v>206446.62208442565</v>
      </c>
      <c r="D2827" s="2">
        <f t="shared" si="133"/>
        <v>-18553.377915574354</v>
      </c>
      <c r="E2827" s="2">
        <f t="shared" si="134"/>
        <v>0</v>
      </c>
    </row>
    <row r="2828" spans="1:5" x14ac:dyDescent="0.25">
      <c r="A2828" s="1">
        <v>1596</v>
      </c>
      <c r="B2828" s="2">
        <v>181000</v>
      </c>
      <c r="C2828" s="2">
        <f t="shared" si="132"/>
        <v>204658.06584070719</v>
      </c>
      <c r="D2828" s="2">
        <f t="shared" si="133"/>
        <v>23658.06584070719</v>
      </c>
      <c r="E2828" s="2">
        <f t="shared" si="134"/>
        <v>0</v>
      </c>
    </row>
    <row r="2829" spans="1:5" x14ac:dyDescent="0.25">
      <c r="A2829" s="1">
        <v>1388</v>
      </c>
      <c r="B2829" s="2">
        <v>158900</v>
      </c>
      <c r="C2829" s="2">
        <f t="shared" si="132"/>
        <v>183990.30480218274</v>
      </c>
      <c r="D2829" s="2">
        <f t="shared" si="133"/>
        <v>25090.304802182742</v>
      </c>
      <c r="E2829" s="2">
        <f t="shared" si="134"/>
        <v>0</v>
      </c>
    </row>
    <row r="2830" spans="1:5" x14ac:dyDescent="0.25">
      <c r="A2830" s="1">
        <v>1100</v>
      </c>
      <c r="B2830" s="2">
        <v>145000</v>
      </c>
      <c r="C2830" s="2">
        <f t="shared" si="132"/>
        <v>155373.40490268738</v>
      </c>
      <c r="D2830" s="2">
        <f t="shared" si="133"/>
        <v>10373.404902687384</v>
      </c>
      <c r="E2830" s="2">
        <f t="shared" si="134"/>
        <v>0</v>
      </c>
    </row>
    <row r="2831" spans="1:5" x14ac:dyDescent="0.25">
      <c r="A2831" s="1">
        <v>1499</v>
      </c>
      <c r="B2831" s="2">
        <v>187000</v>
      </c>
      <c r="C2831" s="2">
        <f t="shared" si="132"/>
        <v>195019.73497177992</v>
      </c>
      <c r="D2831" s="2">
        <f t="shared" si="133"/>
        <v>8019.7349717799225</v>
      </c>
      <c r="E2831" s="2">
        <f t="shared" si="134"/>
        <v>0</v>
      </c>
    </row>
    <row r="2832" spans="1:5" x14ac:dyDescent="0.25">
      <c r="A2832" s="1">
        <v>1425</v>
      </c>
      <c r="B2832" s="2">
        <v>193000</v>
      </c>
      <c r="C2832" s="2">
        <f t="shared" si="132"/>
        <v>187666.78152538181</v>
      </c>
      <c r="D2832" s="2">
        <f t="shared" si="133"/>
        <v>-5333.2184746181883</v>
      </c>
      <c r="E2832" s="2">
        <f t="shared" si="134"/>
        <v>0</v>
      </c>
    </row>
    <row r="2833" spans="1:5" x14ac:dyDescent="0.25">
      <c r="A2833" s="1">
        <v>1749</v>
      </c>
      <c r="B2833" s="2">
        <v>196000</v>
      </c>
      <c r="C2833" s="2">
        <f t="shared" si="132"/>
        <v>219860.79391231408</v>
      </c>
      <c r="D2833" s="2">
        <f t="shared" si="133"/>
        <v>23860.793912314082</v>
      </c>
      <c r="E2833" s="2">
        <f t="shared" si="134"/>
        <v>0</v>
      </c>
    </row>
    <row r="2834" spans="1:5" x14ac:dyDescent="0.25">
      <c r="A2834" s="1">
        <v>1779</v>
      </c>
      <c r="B2834" s="2">
        <v>217000</v>
      </c>
      <c r="C2834" s="2">
        <f t="shared" si="132"/>
        <v>222841.7209851782</v>
      </c>
      <c r="D2834" s="2">
        <f t="shared" si="133"/>
        <v>5841.7209851781954</v>
      </c>
      <c r="E2834" s="2">
        <f t="shared" si="134"/>
        <v>0</v>
      </c>
    </row>
    <row r="2835" spans="1:5" x14ac:dyDescent="0.25">
      <c r="A2835" s="1">
        <v>1388</v>
      </c>
      <c r="B2835" s="2">
        <v>157500</v>
      </c>
      <c r="C2835" s="2">
        <f t="shared" si="132"/>
        <v>183990.30480218274</v>
      </c>
      <c r="D2835" s="2">
        <f t="shared" si="133"/>
        <v>26490.304802182742</v>
      </c>
      <c r="E2835" s="2">
        <f t="shared" si="134"/>
        <v>0</v>
      </c>
    </row>
    <row r="2836" spans="1:5" x14ac:dyDescent="0.25">
      <c r="A2836" s="1">
        <v>1282</v>
      </c>
      <c r="B2836" s="2">
        <v>174000</v>
      </c>
      <c r="C2836" s="2">
        <f t="shared" si="132"/>
        <v>173457.69581139626</v>
      </c>
      <c r="D2836" s="2">
        <f t="shared" si="133"/>
        <v>-542.30418860373902</v>
      </c>
      <c r="E2836" s="2">
        <f t="shared" si="134"/>
        <v>0</v>
      </c>
    </row>
    <row r="2837" spans="1:5" x14ac:dyDescent="0.25">
      <c r="A2837" s="1">
        <v>864</v>
      </c>
      <c r="B2837" s="2">
        <v>119900</v>
      </c>
      <c r="C2837" s="2">
        <f t="shared" si="132"/>
        <v>131923.44526282314</v>
      </c>
      <c r="D2837" s="2">
        <f t="shared" si="133"/>
        <v>12023.445262823137</v>
      </c>
      <c r="E2837" s="2">
        <f t="shared" si="134"/>
        <v>0</v>
      </c>
    </row>
    <row r="2838" spans="1:5" x14ac:dyDescent="0.25">
      <c r="A2838" s="1">
        <v>1762</v>
      </c>
      <c r="B2838" s="2">
        <v>222000</v>
      </c>
      <c r="C2838" s="2">
        <f t="shared" si="132"/>
        <v>221152.52897722187</v>
      </c>
      <c r="D2838" s="2">
        <f t="shared" si="133"/>
        <v>-847.47102277813246</v>
      </c>
      <c r="E2838" s="2">
        <f t="shared" si="134"/>
        <v>0</v>
      </c>
    </row>
    <row r="2839" spans="1:5" x14ac:dyDescent="0.25">
      <c r="A2839" s="1">
        <v>1755</v>
      </c>
      <c r="B2839" s="2">
        <v>214000</v>
      </c>
      <c r="C2839" s="2">
        <f t="shared" si="132"/>
        <v>220456.97932688691</v>
      </c>
      <c r="D2839" s="2">
        <f t="shared" si="133"/>
        <v>6456.9793268869107</v>
      </c>
      <c r="E2839" s="2">
        <f t="shared" si="134"/>
        <v>0</v>
      </c>
    </row>
    <row r="2840" spans="1:5" x14ac:dyDescent="0.25">
      <c r="A2840" s="1">
        <v>1358</v>
      </c>
      <c r="B2840" s="2">
        <v>220000</v>
      </c>
      <c r="C2840" s="2">
        <f t="shared" si="132"/>
        <v>181009.37772931866</v>
      </c>
      <c r="D2840" s="2">
        <f t="shared" si="133"/>
        <v>-38990.622270681342</v>
      </c>
      <c r="E2840" s="2">
        <f t="shared" si="134"/>
        <v>0</v>
      </c>
    </row>
    <row r="2841" spans="1:5" x14ac:dyDescent="0.25">
      <c r="A2841" s="1">
        <v>1909</v>
      </c>
      <c r="B2841" s="2">
        <v>197000</v>
      </c>
      <c r="C2841" s="2">
        <f t="shared" si="132"/>
        <v>235759.07163425593</v>
      </c>
      <c r="D2841" s="2">
        <f t="shared" si="133"/>
        <v>38759.071634255932</v>
      </c>
      <c r="E2841" s="2">
        <f t="shared" si="134"/>
        <v>0</v>
      </c>
    </row>
    <row r="2842" spans="1:5" x14ac:dyDescent="0.25">
      <c r="A2842" s="1">
        <v>2214</v>
      </c>
      <c r="B2842" s="2">
        <v>268500</v>
      </c>
      <c r="C2842" s="2">
        <f t="shared" si="132"/>
        <v>266065.16354170762</v>
      </c>
      <c r="D2842" s="2">
        <f t="shared" si="133"/>
        <v>-2434.8364582923823</v>
      </c>
      <c r="E2842" s="2">
        <f t="shared" si="134"/>
        <v>0</v>
      </c>
    </row>
    <row r="2843" spans="1:5" x14ac:dyDescent="0.25">
      <c r="A2843" s="1">
        <v>2049</v>
      </c>
      <c r="B2843" s="2">
        <v>210900</v>
      </c>
      <c r="C2843" s="2">
        <f t="shared" si="132"/>
        <v>249670.06464095507</v>
      </c>
      <c r="D2843" s="2">
        <f t="shared" si="133"/>
        <v>38770.064640955068</v>
      </c>
      <c r="E2843" s="2">
        <f t="shared" si="134"/>
        <v>0</v>
      </c>
    </row>
    <row r="2844" spans="1:5" x14ac:dyDescent="0.25">
      <c r="A2844" s="1">
        <v>1939</v>
      </c>
      <c r="B2844" s="2">
        <v>227000</v>
      </c>
      <c r="C2844" s="2">
        <f t="shared" si="132"/>
        <v>238739.99870712004</v>
      </c>
      <c r="D2844" s="2">
        <f t="shared" si="133"/>
        <v>11739.998707120045</v>
      </c>
      <c r="E2844" s="2">
        <f t="shared" si="134"/>
        <v>0</v>
      </c>
    </row>
    <row r="2845" spans="1:5" x14ac:dyDescent="0.25">
      <c r="A2845" s="1">
        <v>1995</v>
      </c>
      <c r="B2845" s="2">
        <v>237000</v>
      </c>
      <c r="C2845" s="2">
        <f t="shared" si="132"/>
        <v>244304.3959097997</v>
      </c>
      <c r="D2845" s="2">
        <f t="shared" si="133"/>
        <v>7304.3959097996994</v>
      </c>
      <c r="E2845" s="2">
        <f t="shared" si="134"/>
        <v>0</v>
      </c>
    </row>
    <row r="2846" spans="1:5" x14ac:dyDescent="0.25">
      <c r="A2846" s="1">
        <v>848</v>
      </c>
      <c r="B2846" s="2">
        <v>133000</v>
      </c>
      <c r="C2846" s="2">
        <f t="shared" si="132"/>
        <v>130333.61749062897</v>
      </c>
      <c r="D2846" s="2">
        <f t="shared" si="133"/>
        <v>-2666.3825093710329</v>
      </c>
      <c r="E2846" s="2">
        <f t="shared" si="134"/>
        <v>0</v>
      </c>
    </row>
    <row r="2847" spans="1:5" x14ac:dyDescent="0.25">
      <c r="A2847" s="1">
        <v>1390</v>
      </c>
      <c r="B2847" s="2">
        <v>207000</v>
      </c>
      <c r="C2847" s="2">
        <f t="shared" si="132"/>
        <v>184189.03327370703</v>
      </c>
      <c r="D2847" s="2">
        <f t="shared" si="133"/>
        <v>-22810.966726292972</v>
      </c>
      <c r="E2847" s="2">
        <f t="shared" si="134"/>
        <v>0</v>
      </c>
    </row>
    <row r="2848" spans="1:5" x14ac:dyDescent="0.25">
      <c r="A2848" s="1">
        <v>1737</v>
      </c>
      <c r="B2848" s="2">
        <v>203160</v>
      </c>
      <c r="C2848" s="2">
        <f t="shared" si="132"/>
        <v>218668.42308316845</v>
      </c>
      <c r="D2848" s="2">
        <f t="shared" si="133"/>
        <v>15508.423083168454</v>
      </c>
      <c r="E2848" s="2">
        <f t="shared" si="134"/>
        <v>0</v>
      </c>
    </row>
    <row r="2849" spans="1:5" x14ac:dyDescent="0.25">
      <c r="A2849" s="1">
        <v>1611</v>
      </c>
      <c r="B2849" s="2">
        <v>195800</v>
      </c>
      <c r="C2849" s="2">
        <f t="shared" si="132"/>
        <v>206148.52937713923</v>
      </c>
      <c r="D2849" s="2">
        <f t="shared" si="133"/>
        <v>10348.529377139232</v>
      </c>
      <c r="E2849" s="2">
        <f t="shared" si="134"/>
        <v>0</v>
      </c>
    </row>
    <row r="2850" spans="1:5" x14ac:dyDescent="0.25">
      <c r="A2850" s="1">
        <v>1336</v>
      </c>
      <c r="B2850" s="2">
        <v>198000</v>
      </c>
      <c r="C2850" s="2">
        <f t="shared" si="132"/>
        <v>178823.36454255166</v>
      </c>
      <c r="D2850" s="2">
        <f t="shared" si="133"/>
        <v>-19176.635457448341</v>
      </c>
      <c r="E2850" s="2">
        <f t="shared" si="134"/>
        <v>0</v>
      </c>
    </row>
    <row r="2851" spans="1:5" x14ac:dyDescent="0.25">
      <c r="A2851" s="1">
        <v>1436</v>
      </c>
      <c r="B2851" s="2">
        <v>98000</v>
      </c>
      <c r="C2851" s="2">
        <f t="shared" si="132"/>
        <v>188759.78811876531</v>
      </c>
      <c r="D2851" s="2">
        <f t="shared" si="133"/>
        <v>90759.788118765311</v>
      </c>
      <c r="E2851" s="2">
        <f t="shared" si="134"/>
        <v>0</v>
      </c>
    </row>
    <row r="2852" spans="1:5" x14ac:dyDescent="0.25">
      <c r="A2852" s="1">
        <v>1012</v>
      </c>
      <c r="B2852" s="2">
        <v>127500</v>
      </c>
      <c r="C2852" s="2">
        <f t="shared" si="132"/>
        <v>146629.35215561936</v>
      </c>
      <c r="D2852" s="2">
        <f t="shared" si="133"/>
        <v>19129.352155619359</v>
      </c>
      <c r="E2852" s="2">
        <f t="shared" si="134"/>
        <v>0</v>
      </c>
    </row>
    <row r="2853" spans="1:5" x14ac:dyDescent="0.25">
      <c r="A2853" s="1">
        <v>1176</v>
      </c>
      <c r="B2853" s="2">
        <v>119900</v>
      </c>
      <c r="C2853" s="2">
        <f t="shared" si="132"/>
        <v>162925.08682060978</v>
      </c>
      <c r="D2853" s="2">
        <f t="shared" si="133"/>
        <v>43025.08682060978</v>
      </c>
      <c r="E2853" s="2">
        <f t="shared" si="134"/>
        <v>0</v>
      </c>
    </row>
    <row r="2854" spans="1:5" x14ac:dyDescent="0.25">
      <c r="A2854" s="1">
        <v>1724</v>
      </c>
      <c r="B2854" s="2">
        <v>196500</v>
      </c>
      <c r="C2854" s="2">
        <f t="shared" si="132"/>
        <v>217376.68801826067</v>
      </c>
      <c r="D2854" s="2">
        <f t="shared" si="133"/>
        <v>20876.688018260669</v>
      </c>
      <c r="E2854" s="2">
        <f t="shared" si="134"/>
        <v>0</v>
      </c>
    </row>
    <row r="2855" spans="1:5" x14ac:dyDescent="0.25">
      <c r="A2855" s="1">
        <v>914</v>
      </c>
      <c r="B2855" s="2">
        <v>117250</v>
      </c>
      <c r="C2855" s="2">
        <f t="shared" si="132"/>
        <v>136891.65705092996</v>
      </c>
      <c r="D2855" s="2">
        <f t="shared" si="133"/>
        <v>19641.657050929964</v>
      </c>
      <c r="E2855" s="2">
        <f t="shared" si="134"/>
        <v>0</v>
      </c>
    </row>
    <row r="2856" spans="1:5" x14ac:dyDescent="0.25">
      <c r="A2856" s="1">
        <v>2314</v>
      </c>
      <c r="B2856" s="2">
        <v>229000</v>
      </c>
      <c r="C2856" s="2">
        <f t="shared" si="132"/>
        <v>276001.58711792127</v>
      </c>
      <c r="D2856" s="2">
        <f t="shared" si="133"/>
        <v>47001.58711792127</v>
      </c>
      <c r="E2856" s="2">
        <f t="shared" si="134"/>
        <v>0</v>
      </c>
    </row>
    <row r="2857" spans="1:5" x14ac:dyDescent="0.25">
      <c r="A2857" s="1">
        <v>1072</v>
      </c>
      <c r="B2857" s="2">
        <v>142500</v>
      </c>
      <c r="C2857" s="2">
        <f t="shared" si="132"/>
        <v>152591.20630134756</v>
      </c>
      <c r="D2857" s="2">
        <f t="shared" si="133"/>
        <v>10091.206301347556</v>
      </c>
      <c r="E2857" s="2">
        <f t="shared" si="134"/>
        <v>0</v>
      </c>
    </row>
    <row r="2858" spans="1:5" x14ac:dyDescent="0.25">
      <c r="A2858" s="1">
        <v>1709</v>
      </c>
      <c r="B2858" s="2">
        <v>130000</v>
      </c>
      <c r="C2858" s="2">
        <f t="shared" si="132"/>
        <v>215886.22448182863</v>
      </c>
      <c r="D2858" s="2">
        <f t="shared" si="133"/>
        <v>85886.224481828627</v>
      </c>
      <c r="E2858" s="2">
        <f t="shared" si="134"/>
        <v>0</v>
      </c>
    </row>
    <row r="2859" spans="1:5" x14ac:dyDescent="0.25">
      <c r="A2859" s="1">
        <v>936</v>
      </c>
      <c r="B2859" s="2">
        <v>97900</v>
      </c>
      <c r="C2859" s="2">
        <f t="shared" si="132"/>
        <v>139077.67023769699</v>
      </c>
      <c r="D2859" s="2">
        <f t="shared" si="133"/>
        <v>41177.670237696992</v>
      </c>
      <c r="E2859" s="2">
        <f t="shared" si="134"/>
        <v>0</v>
      </c>
    </row>
    <row r="2860" spans="1:5" x14ac:dyDescent="0.25">
      <c r="A2860" s="1">
        <v>1338</v>
      </c>
      <c r="B2860" s="2">
        <v>92000</v>
      </c>
      <c r="C2860" s="2">
        <f t="shared" si="132"/>
        <v>179022.09301407592</v>
      </c>
      <c r="D2860" s="2">
        <f t="shared" si="133"/>
        <v>87022.093014075916</v>
      </c>
      <c r="E2860" s="2">
        <f t="shared" si="134"/>
        <v>0</v>
      </c>
    </row>
    <row r="2861" spans="1:5" x14ac:dyDescent="0.25">
      <c r="A2861" s="1">
        <v>1669</v>
      </c>
      <c r="B2861" s="2">
        <v>107000</v>
      </c>
      <c r="C2861" s="2">
        <f t="shared" si="132"/>
        <v>211911.65505134314</v>
      </c>
      <c r="D2861" s="2">
        <f t="shared" si="133"/>
        <v>104911.65505134314</v>
      </c>
      <c r="E2861" s="2">
        <f t="shared" si="134"/>
        <v>4911.655051343143</v>
      </c>
    </row>
    <row r="2862" spans="1:5" x14ac:dyDescent="0.25">
      <c r="A2862" s="1">
        <v>1482</v>
      </c>
      <c r="B2862" s="2">
        <v>125000</v>
      </c>
      <c r="C2862" s="2">
        <f t="shared" si="132"/>
        <v>193330.54296382359</v>
      </c>
      <c r="D2862" s="2">
        <f t="shared" si="133"/>
        <v>68330.542963823595</v>
      </c>
      <c r="E2862" s="2">
        <f t="shared" si="134"/>
        <v>0</v>
      </c>
    </row>
    <row r="2863" spans="1:5" x14ac:dyDescent="0.25">
      <c r="A2863" s="1">
        <v>1414</v>
      </c>
      <c r="B2863" s="2">
        <v>83000</v>
      </c>
      <c r="C2863" s="2">
        <f t="shared" si="132"/>
        <v>186573.77493199831</v>
      </c>
      <c r="D2863" s="2">
        <f t="shared" si="133"/>
        <v>103573.77493199831</v>
      </c>
      <c r="E2863" s="2">
        <f t="shared" si="134"/>
        <v>3573.7749319983122</v>
      </c>
    </row>
    <row r="2864" spans="1:5" x14ac:dyDescent="0.25">
      <c r="A2864" s="1">
        <v>498</v>
      </c>
      <c r="B2864" s="2">
        <v>35000</v>
      </c>
      <c r="C2864" s="2">
        <f t="shared" si="132"/>
        <v>95556.134973881126</v>
      </c>
      <c r="D2864" s="2">
        <f t="shared" si="133"/>
        <v>60556.134973881126</v>
      </c>
      <c r="E2864" s="2">
        <f t="shared" si="134"/>
        <v>0</v>
      </c>
    </row>
    <row r="2865" spans="1:5" x14ac:dyDescent="0.25">
      <c r="A2865" s="1">
        <v>1273</v>
      </c>
      <c r="B2865" s="2">
        <v>121000</v>
      </c>
      <c r="C2865" s="2">
        <f t="shared" si="132"/>
        <v>172563.41768953705</v>
      </c>
      <c r="D2865" s="2">
        <f t="shared" si="133"/>
        <v>51563.417689537047</v>
      </c>
      <c r="E2865" s="2">
        <f t="shared" si="134"/>
        <v>0</v>
      </c>
    </row>
    <row r="2866" spans="1:5" x14ac:dyDescent="0.25">
      <c r="A2866" s="1">
        <v>1551</v>
      </c>
      <c r="B2866" s="2">
        <v>137000</v>
      </c>
      <c r="C2866" s="2">
        <f t="shared" si="132"/>
        <v>200186.67523141103</v>
      </c>
      <c r="D2866" s="2">
        <f t="shared" si="133"/>
        <v>63186.675231411034</v>
      </c>
      <c r="E2866" s="2">
        <f t="shared" si="134"/>
        <v>0</v>
      </c>
    </row>
    <row r="2867" spans="1:5" x14ac:dyDescent="0.25">
      <c r="A2867" s="1">
        <v>1340</v>
      </c>
      <c r="B2867" s="2">
        <v>128000</v>
      </c>
      <c r="C2867" s="2">
        <f t="shared" si="132"/>
        <v>179220.8214856002</v>
      </c>
      <c r="D2867" s="2">
        <f t="shared" si="133"/>
        <v>51220.821485600201</v>
      </c>
      <c r="E2867" s="2">
        <f t="shared" si="134"/>
        <v>0</v>
      </c>
    </row>
    <row r="2868" spans="1:5" x14ac:dyDescent="0.25">
      <c r="A2868" s="1">
        <v>1479</v>
      </c>
      <c r="B2868" s="2">
        <v>160000</v>
      </c>
      <c r="C2868" s="2">
        <f t="shared" si="132"/>
        <v>193032.45025653718</v>
      </c>
      <c r="D2868" s="2">
        <f t="shared" si="133"/>
        <v>33032.45025653718</v>
      </c>
      <c r="E2868" s="2">
        <f t="shared" si="134"/>
        <v>0</v>
      </c>
    </row>
    <row r="2869" spans="1:5" x14ac:dyDescent="0.25">
      <c r="A2869" s="1">
        <v>1510</v>
      </c>
      <c r="B2869" s="2">
        <v>149000</v>
      </c>
      <c r="C2869" s="2">
        <f t="shared" si="132"/>
        <v>196112.74156516342</v>
      </c>
      <c r="D2869" s="2">
        <f t="shared" si="133"/>
        <v>47112.741565163422</v>
      </c>
      <c r="E2869" s="2">
        <f t="shared" si="134"/>
        <v>0</v>
      </c>
    </row>
    <row r="2870" spans="1:5" x14ac:dyDescent="0.25">
      <c r="A2870" s="1">
        <v>1636</v>
      </c>
      <c r="B2870" s="2">
        <v>167000</v>
      </c>
      <c r="C2870" s="2">
        <f t="shared" si="132"/>
        <v>208632.63527119264</v>
      </c>
      <c r="D2870" s="2">
        <f t="shared" si="133"/>
        <v>41632.635271192645</v>
      </c>
      <c r="E2870" s="2">
        <f t="shared" si="134"/>
        <v>0</v>
      </c>
    </row>
    <row r="2871" spans="1:5" x14ac:dyDescent="0.25">
      <c r="A2871" s="1">
        <v>1465</v>
      </c>
      <c r="B2871" s="2">
        <v>131000</v>
      </c>
      <c r="C2871" s="2">
        <f t="shared" si="132"/>
        <v>191641.35095586727</v>
      </c>
      <c r="D2871" s="2">
        <f t="shared" si="133"/>
        <v>60641.350955867267</v>
      </c>
      <c r="E2871" s="2">
        <f t="shared" si="134"/>
        <v>0</v>
      </c>
    </row>
    <row r="2872" spans="1:5" x14ac:dyDescent="0.25">
      <c r="A2872" s="1">
        <v>1288</v>
      </c>
      <c r="B2872" s="2">
        <v>112000</v>
      </c>
      <c r="C2872" s="2">
        <f t="shared" si="132"/>
        <v>174053.88122596909</v>
      </c>
      <c r="D2872" s="2">
        <f t="shared" si="133"/>
        <v>62053.881225969089</v>
      </c>
      <c r="E2872" s="2">
        <f t="shared" si="134"/>
        <v>0</v>
      </c>
    </row>
    <row r="2873" spans="1:5" x14ac:dyDescent="0.25">
      <c r="A2873" s="1">
        <v>1550</v>
      </c>
      <c r="B2873" s="2">
        <v>195000</v>
      </c>
      <c r="C2873" s="2">
        <f t="shared" si="132"/>
        <v>200087.31099564888</v>
      </c>
      <c r="D2873" s="2">
        <f t="shared" si="133"/>
        <v>5087.310995648877</v>
      </c>
      <c r="E2873" s="2">
        <f t="shared" si="134"/>
        <v>0</v>
      </c>
    </row>
    <row r="2874" spans="1:5" x14ac:dyDescent="0.25">
      <c r="A2874" s="1">
        <v>1717</v>
      </c>
      <c r="B2874" s="2">
        <v>194000</v>
      </c>
      <c r="C2874" s="2">
        <f t="shared" si="132"/>
        <v>216681.13836792571</v>
      </c>
      <c r="D2874" s="2">
        <f t="shared" si="133"/>
        <v>22681.138367925712</v>
      </c>
      <c r="E2874" s="2">
        <f t="shared" si="134"/>
        <v>0</v>
      </c>
    </row>
    <row r="2875" spans="1:5" x14ac:dyDescent="0.25">
      <c r="A2875" s="1">
        <v>1671</v>
      </c>
      <c r="B2875" s="2">
        <v>218000</v>
      </c>
      <c r="C2875" s="2">
        <f t="shared" si="132"/>
        <v>212110.38352286743</v>
      </c>
      <c r="D2875" s="2">
        <f t="shared" si="133"/>
        <v>-5889.6164771325712</v>
      </c>
      <c r="E2875" s="2">
        <f t="shared" si="134"/>
        <v>0</v>
      </c>
    </row>
    <row r="2876" spans="1:5" x14ac:dyDescent="0.25">
      <c r="A2876" s="1">
        <v>1609</v>
      </c>
      <c r="B2876" s="2">
        <v>199500</v>
      </c>
      <c r="C2876" s="2">
        <f t="shared" si="132"/>
        <v>205949.80090561495</v>
      </c>
      <c r="D2876" s="2">
        <f t="shared" si="133"/>
        <v>6449.8009056149458</v>
      </c>
      <c r="E2876" s="2">
        <f t="shared" si="134"/>
        <v>0</v>
      </c>
    </row>
    <row r="2877" spans="1:5" x14ac:dyDescent="0.25">
      <c r="A2877" s="1">
        <v>1801</v>
      </c>
      <c r="B2877" s="2">
        <v>210000</v>
      </c>
      <c r="C2877" s="2">
        <f t="shared" si="132"/>
        <v>225027.73417194519</v>
      </c>
      <c r="D2877" s="2">
        <f t="shared" si="133"/>
        <v>15027.734171945194</v>
      </c>
      <c r="E2877" s="2">
        <f t="shared" si="134"/>
        <v>0</v>
      </c>
    </row>
    <row r="2878" spans="1:5" x14ac:dyDescent="0.25">
      <c r="A2878" s="1">
        <v>2315</v>
      </c>
      <c r="B2878" s="2">
        <v>257000</v>
      </c>
      <c r="C2878" s="2">
        <f t="shared" si="132"/>
        <v>276100.95135368343</v>
      </c>
      <c r="D2878" s="2">
        <f t="shared" si="133"/>
        <v>19100.951353683427</v>
      </c>
      <c r="E2878" s="2">
        <f t="shared" si="134"/>
        <v>0</v>
      </c>
    </row>
    <row r="2879" spans="1:5" x14ac:dyDescent="0.25">
      <c r="A2879" s="1">
        <v>976</v>
      </c>
      <c r="B2879" s="2">
        <v>102000</v>
      </c>
      <c r="C2879" s="2">
        <f t="shared" si="132"/>
        <v>143052.23966818245</v>
      </c>
      <c r="D2879" s="2">
        <f t="shared" si="133"/>
        <v>41052.239668182447</v>
      </c>
      <c r="E2879" s="2">
        <f t="shared" si="134"/>
        <v>0</v>
      </c>
    </row>
    <row r="2880" spans="1:5" x14ac:dyDescent="0.25">
      <c r="A2880" s="1">
        <v>1285</v>
      </c>
      <c r="B2880" s="2">
        <v>145400</v>
      </c>
      <c r="C2880" s="2">
        <f t="shared" si="132"/>
        <v>173755.78851868268</v>
      </c>
      <c r="D2880" s="2">
        <f t="shared" si="133"/>
        <v>28355.788518682675</v>
      </c>
      <c r="E2880" s="2">
        <f t="shared" si="134"/>
        <v>0</v>
      </c>
    </row>
    <row r="2881" spans="1:5" x14ac:dyDescent="0.25">
      <c r="A2881" s="1">
        <v>672</v>
      </c>
      <c r="B2881" s="2">
        <v>72000</v>
      </c>
      <c r="C2881" s="2">
        <f t="shared" si="132"/>
        <v>112845.51199649292</v>
      </c>
      <c r="D2881" s="2">
        <f t="shared" si="133"/>
        <v>40845.511996492918</v>
      </c>
      <c r="E2881" s="2">
        <f t="shared" si="134"/>
        <v>0</v>
      </c>
    </row>
    <row r="2882" spans="1:5" x14ac:dyDescent="0.25">
      <c r="A2882" s="1">
        <v>641</v>
      </c>
      <c r="B2882" s="2">
        <v>85000</v>
      </c>
      <c r="C2882" s="2">
        <f t="shared" si="132"/>
        <v>109765.22068786668</v>
      </c>
      <c r="D2882" s="2">
        <f t="shared" si="133"/>
        <v>24765.220687866677</v>
      </c>
      <c r="E2882" s="2">
        <f t="shared" si="134"/>
        <v>0</v>
      </c>
    </row>
    <row r="2883" spans="1:5" x14ac:dyDescent="0.25">
      <c r="A2883" s="1">
        <v>1638</v>
      </c>
      <c r="B2883" s="2">
        <v>139000</v>
      </c>
      <c r="C2883" s="2">
        <f t="shared" si="132"/>
        <v>208831.3637427169</v>
      </c>
      <c r="D2883" s="2">
        <f t="shared" si="133"/>
        <v>69831.363742716901</v>
      </c>
      <c r="E2883" s="2">
        <f t="shared" si="134"/>
        <v>0</v>
      </c>
    </row>
    <row r="2884" spans="1:5" x14ac:dyDescent="0.25">
      <c r="A2884" s="1">
        <v>729</v>
      </c>
      <c r="B2884" s="2">
        <v>51689</v>
      </c>
      <c r="C2884" s="2">
        <f t="shared" si="132"/>
        <v>118509.2734349347</v>
      </c>
      <c r="D2884" s="2">
        <f t="shared" si="133"/>
        <v>66820.273434934701</v>
      </c>
      <c r="E2884" s="2">
        <f t="shared" si="134"/>
        <v>0</v>
      </c>
    </row>
    <row r="2885" spans="1:5" x14ac:dyDescent="0.25">
      <c r="A2885" s="1">
        <v>1396</v>
      </c>
      <c r="B2885" s="2">
        <v>115000</v>
      </c>
      <c r="C2885" s="2">
        <f t="shared" ref="C2885:C2911" si="135">$H$4*A2885+$H$3</f>
        <v>184785.21868827986</v>
      </c>
      <c r="D2885" s="2">
        <f t="shared" ref="D2885:D2911" si="136">C2885-B2885</f>
        <v>69785.218688279856</v>
      </c>
      <c r="E2885" s="2">
        <f t="shared" ref="E2885:E2911" si="137">IF(ABS(D2885)&gt;$H$5,ABS(D2885)-$H$5,0)</f>
        <v>0</v>
      </c>
    </row>
    <row r="2886" spans="1:5" x14ac:dyDescent="0.25">
      <c r="A2886" s="1">
        <v>936</v>
      </c>
      <c r="B2886" s="2">
        <v>78000</v>
      </c>
      <c r="C2886" s="2">
        <f t="shared" si="135"/>
        <v>139077.67023769699</v>
      </c>
      <c r="D2886" s="2">
        <f t="shared" si="136"/>
        <v>61077.670237696992</v>
      </c>
      <c r="E2886" s="2">
        <f t="shared" si="137"/>
        <v>0</v>
      </c>
    </row>
    <row r="2887" spans="1:5" x14ac:dyDescent="0.25">
      <c r="A2887" s="1">
        <v>1778</v>
      </c>
      <c r="B2887" s="2">
        <v>375000</v>
      </c>
      <c r="C2887" s="2">
        <f t="shared" si="135"/>
        <v>222742.35674941604</v>
      </c>
      <c r="D2887" s="2">
        <f t="shared" si="136"/>
        <v>-152257.64325058396</v>
      </c>
      <c r="E2887" s="2">
        <f t="shared" si="137"/>
        <v>52257.643250583962</v>
      </c>
    </row>
    <row r="2888" spans="1:5" x14ac:dyDescent="0.25">
      <c r="A2888" s="1">
        <v>1646</v>
      </c>
      <c r="B2888" s="2">
        <v>300000</v>
      </c>
      <c r="C2888" s="2">
        <f t="shared" si="135"/>
        <v>209626.27762881402</v>
      </c>
      <c r="D2888" s="2">
        <f t="shared" si="136"/>
        <v>-90373.722371185984</v>
      </c>
      <c r="E2888" s="2">
        <f t="shared" si="137"/>
        <v>0</v>
      </c>
    </row>
    <row r="2889" spans="1:5" x14ac:dyDescent="0.25">
      <c r="A2889" s="1">
        <v>1625</v>
      </c>
      <c r="B2889" s="2">
        <v>242500</v>
      </c>
      <c r="C2889" s="2">
        <f t="shared" si="135"/>
        <v>207539.62867780915</v>
      </c>
      <c r="D2889" s="2">
        <f t="shared" si="136"/>
        <v>-34960.371322190855</v>
      </c>
      <c r="E2889" s="2">
        <f t="shared" si="137"/>
        <v>0</v>
      </c>
    </row>
    <row r="2890" spans="1:5" x14ac:dyDescent="0.25">
      <c r="A2890" s="1">
        <v>1664</v>
      </c>
      <c r="B2890" s="2">
        <v>145000</v>
      </c>
      <c r="C2890" s="2">
        <f t="shared" si="135"/>
        <v>211414.83387253247</v>
      </c>
      <c r="D2890" s="2">
        <f t="shared" si="136"/>
        <v>66414.833872532472</v>
      </c>
      <c r="E2890" s="2">
        <f t="shared" si="137"/>
        <v>0</v>
      </c>
    </row>
    <row r="2891" spans="1:5" x14ac:dyDescent="0.25">
      <c r="A2891" s="1">
        <v>1491</v>
      </c>
      <c r="B2891" s="2">
        <v>209000</v>
      </c>
      <c r="C2891" s="2">
        <f t="shared" si="135"/>
        <v>194224.82108568284</v>
      </c>
      <c r="D2891" s="2">
        <f t="shared" si="136"/>
        <v>-14775.178914317163</v>
      </c>
      <c r="E2891" s="2">
        <f t="shared" si="137"/>
        <v>0</v>
      </c>
    </row>
    <row r="2892" spans="1:5" x14ac:dyDescent="0.25">
      <c r="A2892" s="1">
        <v>1210</v>
      </c>
      <c r="B2892" s="2">
        <v>148000</v>
      </c>
      <c r="C2892" s="2">
        <f t="shared" si="135"/>
        <v>166303.47083652244</v>
      </c>
      <c r="D2892" s="2">
        <f t="shared" si="136"/>
        <v>18303.470836522436</v>
      </c>
      <c r="E2892" s="2">
        <f t="shared" si="137"/>
        <v>0</v>
      </c>
    </row>
    <row r="2893" spans="1:5" x14ac:dyDescent="0.25">
      <c r="A2893" s="1">
        <v>1650</v>
      </c>
      <c r="B2893" s="2">
        <v>250764</v>
      </c>
      <c r="C2893" s="2">
        <f t="shared" si="135"/>
        <v>210023.73457186256</v>
      </c>
      <c r="D2893" s="2">
        <f t="shared" si="136"/>
        <v>-40740.265428137442</v>
      </c>
      <c r="E2893" s="2">
        <f t="shared" si="137"/>
        <v>0</v>
      </c>
    </row>
    <row r="2894" spans="1:5" x14ac:dyDescent="0.25">
      <c r="A2894" s="1">
        <v>1403</v>
      </c>
      <c r="B2894" s="2">
        <v>202000</v>
      </c>
      <c r="C2894" s="2">
        <f t="shared" si="135"/>
        <v>185480.76833861481</v>
      </c>
      <c r="D2894" s="2">
        <f t="shared" si="136"/>
        <v>-16519.231661385187</v>
      </c>
      <c r="E2894" s="2">
        <f t="shared" si="137"/>
        <v>0</v>
      </c>
    </row>
    <row r="2895" spans="1:5" x14ac:dyDescent="0.25">
      <c r="A2895" s="1">
        <v>1960</v>
      </c>
      <c r="B2895" s="2">
        <v>320000</v>
      </c>
      <c r="C2895" s="2">
        <f t="shared" si="135"/>
        <v>240826.64765812492</v>
      </c>
      <c r="D2895" s="2">
        <f t="shared" si="136"/>
        <v>-79173.352341875085</v>
      </c>
      <c r="E2895" s="2">
        <f t="shared" si="137"/>
        <v>0</v>
      </c>
    </row>
    <row r="2896" spans="1:5" x14ac:dyDescent="0.25">
      <c r="A2896" s="1">
        <v>1838</v>
      </c>
      <c r="B2896" s="2">
        <v>359900</v>
      </c>
      <c r="C2896" s="2">
        <f t="shared" si="135"/>
        <v>228704.21089514424</v>
      </c>
      <c r="D2896" s="2">
        <f t="shared" si="136"/>
        <v>-131195.78910485576</v>
      </c>
      <c r="E2896" s="2">
        <f t="shared" si="137"/>
        <v>31195.789104855765</v>
      </c>
    </row>
    <row r="2897" spans="1:5" x14ac:dyDescent="0.25">
      <c r="A2897" s="1">
        <v>1600</v>
      </c>
      <c r="B2897" s="2">
        <v>81500</v>
      </c>
      <c r="C2897" s="2">
        <f t="shared" si="135"/>
        <v>205055.52278375573</v>
      </c>
      <c r="D2897" s="2">
        <f t="shared" si="136"/>
        <v>123555.52278375573</v>
      </c>
      <c r="E2897" s="2">
        <f t="shared" si="137"/>
        <v>23555.522783755732</v>
      </c>
    </row>
    <row r="2898" spans="1:5" x14ac:dyDescent="0.25">
      <c r="A2898" s="1">
        <v>1368</v>
      </c>
      <c r="B2898" s="2">
        <v>215000</v>
      </c>
      <c r="C2898" s="2">
        <f t="shared" si="135"/>
        <v>182003.02008694003</v>
      </c>
      <c r="D2898" s="2">
        <f t="shared" si="136"/>
        <v>-32996.979913059971</v>
      </c>
      <c r="E2898" s="2">
        <f t="shared" si="137"/>
        <v>0</v>
      </c>
    </row>
    <row r="2899" spans="1:5" x14ac:dyDescent="0.25">
      <c r="A2899" s="1">
        <v>1304</v>
      </c>
      <c r="B2899" s="2">
        <v>104500</v>
      </c>
      <c r="C2899" s="2">
        <f t="shared" si="135"/>
        <v>175643.70899816326</v>
      </c>
      <c r="D2899" s="2">
        <f t="shared" si="136"/>
        <v>71143.70899816326</v>
      </c>
      <c r="E2899" s="2">
        <f t="shared" si="137"/>
        <v>0</v>
      </c>
    </row>
    <row r="2900" spans="1:5" x14ac:dyDescent="0.25">
      <c r="A2900" s="1">
        <v>874</v>
      </c>
      <c r="B2900" s="2">
        <v>126500</v>
      </c>
      <c r="C2900" s="2">
        <f t="shared" si="135"/>
        <v>132917.08762044451</v>
      </c>
      <c r="D2900" s="2">
        <f t="shared" si="136"/>
        <v>6417.0876204445085</v>
      </c>
      <c r="E2900" s="2">
        <f t="shared" si="137"/>
        <v>0</v>
      </c>
    </row>
    <row r="2901" spans="1:5" x14ac:dyDescent="0.25">
      <c r="A2901" s="1">
        <v>1652</v>
      </c>
      <c r="B2901" s="2">
        <v>146500</v>
      </c>
      <c r="C2901" s="2">
        <f t="shared" si="135"/>
        <v>210222.46304338682</v>
      </c>
      <c r="D2901" s="2">
        <f t="shared" si="136"/>
        <v>63722.463043386815</v>
      </c>
      <c r="E2901" s="2">
        <f t="shared" si="137"/>
        <v>0</v>
      </c>
    </row>
    <row r="2902" spans="1:5" x14ac:dyDescent="0.25">
      <c r="A2902" s="1">
        <v>630</v>
      </c>
      <c r="B2902" s="2">
        <v>73000</v>
      </c>
      <c r="C2902" s="2">
        <f t="shared" si="135"/>
        <v>108672.21409448318</v>
      </c>
      <c r="D2902" s="2">
        <f t="shared" si="136"/>
        <v>35672.214094483177</v>
      </c>
      <c r="E2902" s="2">
        <f t="shared" si="137"/>
        <v>0</v>
      </c>
    </row>
    <row r="2903" spans="1:5" x14ac:dyDescent="0.25">
      <c r="A2903" s="1">
        <v>1092</v>
      </c>
      <c r="B2903" s="2">
        <v>79400</v>
      </c>
      <c r="C2903" s="2">
        <f t="shared" si="135"/>
        <v>154578.4910165903</v>
      </c>
      <c r="D2903" s="2">
        <f t="shared" si="136"/>
        <v>75178.491016590298</v>
      </c>
      <c r="E2903" s="2">
        <f t="shared" si="137"/>
        <v>0</v>
      </c>
    </row>
    <row r="2904" spans="1:5" x14ac:dyDescent="0.25">
      <c r="A2904" s="1">
        <v>1360</v>
      </c>
      <c r="B2904" s="2">
        <v>140000</v>
      </c>
      <c r="C2904" s="2">
        <f t="shared" si="135"/>
        <v>181208.10620084291</v>
      </c>
      <c r="D2904" s="2">
        <f t="shared" si="136"/>
        <v>41208.106200842914</v>
      </c>
      <c r="E2904" s="2">
        <f t="shared" si="137"/>
        <v>0</v>
      </c>
    </row>
    <row r="2905" spans="1:5" x14ac:dyDescent="0.25">
      <c r="A2905" s="1">
        <v>1092</v>
      </c>
      <c r="B2905" s="2">
        <v>87550</v>
      </c>
      <c r="C2905" s="2">
        <f t="shared" si="135"/>
        <v>154578.4910165903</v>
      </c>
      <c r="D2905" s="2">
        <f t="shared" si="136"/>
        <v>67028.491016590298</v>
      </c>
      <c r="E2905" s="2">
        <f t="shared" si="137"/>
        <v>0</v>
      </c>
    </row>
    <row r="2906" spans="1:5" x14ac:dyDescent="0.25">
      <c r="A2906" s="1">
        <v>1092</v>
      </c>
      <c r="B2906" s="2">
        <v>79500</v>
      </c>
      <c r="C2906" s="2">
        <f t="shared" si="135"/>
        <v>154578.4910165903</v>
      </c>
      <c r="D2906" s="2">
        <f t="shared" si="136"/>
        <v>75078.491016590298</v>
      </c>
      <c r="E2906" s="2">
        <f t="shared" si="137"/>
        <v>0</v>
      </c>
    </row>
    <row r="2907" spans="1:5" x14ac:dyDescent="0.25">
      <c r="A2907" s="1">
        <v>1092</v>
      </c>
      <c r="B2907" s="2">
        <v>90500</v>
      </c>
      <c r="C2907" s="2">
        <f t="shared" si="135"/>
        <v>154578.4910165903</v>
      </c>
      <c r="D2907" s="2">
        <f t="shared" si="136"/>
        <v>64078.491016590298</v>
      </c>
      <c r="E2907" s="2">
        <f t="shared" si="137"/>
        <v>0</v>
      </c>
    </row>
    <row r="2908" spans="1:5" x14ac:dyDescent="0.25">
      <c r="A2908" s="1">
        <v>1092</v>
      </c>
      <c r="B2908" s="2">
        <v>71000</v>
      </c>
      <c r="C2908" s="2">
        <f t="shared" si="135"/>
        <v>154578.4910165903</v>
      </c>
      <c r="D2908" s="2">
        <f t="shared" si="136"/>
        <v>83578.491016590298</v>
      </c>
      <c r="E2908" s="2">
        <f t="shared" si="137"/>
        <v>0</v>
      </c>
    </row>
    <row r="2909" spans="1:5" x14ac:dyDescent="0.25">
      <c r="A2909" s="1">
        <v>1224</v>
      </c>
      <c r="B2909" s="2">
        <v>131000</v>
      </c>
      <c r="C2909" s="2">
        <f t="shared" si="135"/>
        <v>167694.57013719235</v>
      </c>
      <c r="D2909" s="2">
        <f t="shared" si="136"/>
        <v>36694.57013719235</v>
      </c>
      <c r="E2909" s="2">
        <f t="shared" si="137"/>
        <v>0</v>
      </c>
    </row>
    <row r="2910" spans="1:5" x14ac:dyDescent="0.25">
      <c r="A2910" s="1">
        <v>970</v>
      </c>
      <c r="B2910" s="2">
        <v>132000</v>
      </c>
      <c r="C2910" s="2">
        <f t="shared" si="135"/>
        <v>142456.05425360962</v>
      </c>
      <c r="D2910" s="2">
        <f t="shared" si="136"/>
        <v>10456.054253609618</v>
      </c>
      <c r="E2910" s="2">
        <f t="shared" si="137"/>
        <v>0</v>
      </c>
    </row>
    <row r="2911" spans="1:5" x14ac:dyDescent="0.25">
      <c r="A2911" s="1">
        <v>2000</v>
      </c>
      <c r="B2911" s="2">
        <v>188000</v>
      </c>
      <c r="C2911" s="2">
        <f t="shared" si="135"/>
        <v>244801.21708861037</v>
      </c>
      <c r="D2911" s="2">
        <f t="shared" si="136"/>
        <v>56801.21708861037</v>
      </c>
      <c r="E2911" s="2">
        <f t="shared" si="137"/>
        <v>0</v>
      </c>
    </row>
    <row r="2912" spans="1:5" x14ac:dyDescent="0.25">
      <c r="A2912" s="1"/>
      <c r="B2912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VM Reg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19-05-22T23:35:58Z</dcterms:created>
  <dcterms:modified xsi:type="dcterms:W3CDTF">2020-05-10T18:42:07Z</dcterms:modified>
</cp:coreProperties>
</file>